     </c>
      <c r="BJ259" s="49"/>
      <c r="BK259" s="10">
        <v>0.12173312520699979</v>
      </c>
      <c r="BL259" s="12">
        <v>2.7467501268366026E-2</v>
      </c>
      <c r="BM259" s="12">
        <v>0.13714227071012014</v>
      </c>
      <c r="BN259" s="37">
        <v>0.19072938538345535</v>
      </c>
    </row>
    <row r="260" spans="1:66" x14ac:dyDescent="0.15">
      <c r="A260" s="47" t="s">
        <v>77</v>
      </c>
      <c r="B260" s="9"/>
      <c r="C260" s="11"/>
      <c r="D260" s="9"/>
      <c r="E260" s="11"/>
      <c r="F260" s="9"/>
      <c r="G260" s="11"/>
      <c r="H260" s="49"/>
      <c r="I260" s="9"/>
      <c r="J260" s="9"/>
      <c r="K260" s="9"/>
      <c r="L260" s="9"/>
      <c r="M260" s="49"/>
      <c r="N260" s="9"/>
      <c r="O260" s="9"/>
      <c r="P260" s="9"/>
      <c r="Q260" s="9"/>
      <c r="R260" s="9"/>
      <c r="S260" s="9"/>
      <c r="T260" s="9"/>
      <c r="U260" s="49"/>
      <c r="V260" s="9"/>
      <c r="W260" s="11"/>
      <c r="X260" s="11"/>
      <c r="Y260" s="9"/>
      <c r="Z260" s="9"/>
      <c r="AA260" s="11"/>
      <c r="AB260" s="49"/>
      <c r="AC260" s="9"/>
      <c r="AD260" s="9"/>
      <c r="AE260" s="9"/>
      <c r="AF260" s="9"/>
      <c r="AG260" s="49"/>
      <c r="AH260" s="9"/>
      <c r="AI260" s="9"/>
      <c r="AJ260" s="9"/>
      <c r="AK260" s="9"/>
      <c r="AL260" s="9"/>
      <c r="AM260" s="9"/>
      <c r="AN260" s="9"/>
      <c r="AO260" s="9"/>
      <c r="AP260" s="9"/>
      <c r="AQ260" s="9"/>
      <c r="AR260" s="49"/>
      <c r="AS260" s="9"/>
      <c r="AT260" s="9"/>
      <c r="AU260" s="9"/>
      <c r="AV260" s="9"/>
      <c r="AW260" s="49"/>
      <c r="AX260" s="9"/>
      <c r="AY260" s="11"/>
      <c r="AZ260" s="11"/>
      <c r="BA260" s="11"/>
      <c r="BB260" s="9"/>
      <c r="BC260" s="49"/>
      <c r="BD260" s="9"/>
      <c r="BE260" s="9"/>
      <c r="BF260" s="9"/>
      <c r="BG260" s="9"/>
      <c r="BH260" s="9"/>
      <c r="BI260" s="9"/>
      <c r="BJ260" s="49"/>
      <c r="BK260" s="9"/>
      <c r="BL260" s="11"/>
      <c r="BM260" s="9"/>
      <c r="BN260" s="36"/>
    </row>
    <row r="261" spans="1:66" x14ac:dyDescent="0.15">
      <c r="A261" s="50" t="s">
        <v>51</v>
      </c>
      <c r="B261" s="10">
        <v>0.16319477398539248</v>
      </c>
      <c r="C261" s="12">
        <v>9.6688594936020791E-2</v>
      </c>
      <c r="D261" s="10">
        <v>0.16809852651454699</v>
      </c>
      <c r="E261" s="12">
        <v>0.23479063085142515</v>
      </c>
      <c r="F261" s="10">
        <v>0.15784101584809057</v>
      </c>
      <c r="G261" s="12">
        <v>0.21014684539745962</v>
      </c>
      <c r="H261" s="49"/>
      <c r="I261" s="10">
        <v>0.16319477398539248</v>
      </c>
      <c r="J261" s="10">
        <v>0.1405229470927995</v>
      </c>
      <c r="K261" s="10">
        <v>0.18502229453502289</v>
      </c>
      <c r="L261" s="10">
        <v>1</v>
      </c>
      <c r="M261" s="49"/>
      <c r="N261" s="10">
        <v>0.16319477398539248</v>
      </c>
      <c r="O261" s="10">
        <v>0.15140421192719236</v>
      </c>
      <c r="P261" s="10">
        <v>0.14597556316273208</v>
      </c>
      <c r="Q261" s="13" t="s">
        <v>49</v>
      </c>
      <c r="R261" s="10">
        <v>0.11723424248893081</v>
      </c>
      <c r="S261" s="10">
        <v>0.2395030708570573</v>
      </c>
      <c r="T261" s="10">
        <v>1</v>
      </c>
      <c r="U261" s="49"/>
      <c r="V261" s="10">
        <v>0.16319477398539248</v>
      </c>
      <c r="W261" s="12">
        <v>0.1796660171826287</v>
      </c>
      <c r="X261" s="12">
        <v>7.1286072879849449E-2</v>
      </c>
      <c r="Y261" s="10">
        <v>9.8199215700748063E-2</v>
      </c>
      <c r="Z261" s="10">
        <v>0.12777620421727148</v>
      </c>
      <c r="AA261" s="12">
        <v>0.42703304987707291</v>
      </c>
      <c r="AB261" s="49"/>
      <c r="AC261" s="10">
        <v>0.16319477398539248</v>
      </c>
      <c r="AD261" s="10">
        <v>0.15433633219065701</v>
      </c>
      <c r="AE261" s="10">
        <v>0.15661852647510555</v>
      </c>
      <c r="AF261" s="10">
        <v>0.21487349760650193</v>
      </c>
      <c r="AG261" s="49"/>
      <c r="AH261" s="10">
        <v>0.16319477398539248</v>
      </c>
      <c r="AI261" s="10">
        <v>0.15183127459938947</v>
      </c>
      <c r="AJ261" s="10">
        <v>0.15694818635131758</v>
      </c>
      <c r="AK261" s="13" t="s">
        <v>49</v>
      </c>
      <c r="AL261" s="10">
        <v>0.11655409628465221</v>
      </c>
      <c r="AM261" s="10">
        <v>0.19272313151481257</v>
      </c>
      <c r="AN261" s="13" t="s">
        <v>49</v>
      </c>
      <c r="AO261" s="10">
        <v>0.19045370088555078</v>
      </c>
      <c r="AP261" s="10">
        <v>0.2408680231557502</v>
      </c>
      <c r="AQ261" s="10">
        <v>1</v>
      </c>
      <c r="AR261" s="49"/>
      <c r="AS261" s="10">
        <v>0.16319477398539248</v>
      </c>
      <c r="AT261" s="10">
        <v>0.16563547419352631</v>
      </c>
      <c r="AU261" s="10">
        <v>0.20585379449567762</v>
      </c>
      <c r="AV261" s="10">
        <v>0.11159136868783494</v>
      </c>
      <c r="AW261" s="49"/>
      <c r="AX261" s="10">
        <v>0.16319477398539248</v>
      </c>
      <c r="AY261" s="12">
        <v>0.10578109202238434</v>
      </c>
      <c r="AZ261" s="12">
        <v>0.12063554227050879</v>
      </c>
      <c r="BA261" s="12">
        <v>0.24501012372857961</v>
      </c>
      <c r="BB261" s="10">
        <v>0.14833893173427273</v>
      </c>
      <c r="BC261" s="49"/>
      <c r="BD261" s="10">
        <v>0.16319477398539248</v>
      </c>
      <c r="BE261" s="10">
        <v>0.17606010852540482</v>
      </c>
      <c r="BF261" s="10">
        <v>0.14930734947724913</v>
      </c>
      <c r="BG261" s="10">
        <v>0.13942329730193329</v>
      </c>
      <c r="BH261" s="10">
        <v>0.175435447164144</v>
      </c>
      <c r="BI261" s="10">
        <v>0.33393654188369115</v>
      </c>
      <c r="BJ261" s="49"/>
      <c r="BK261" s="10">
        <v>0.16319477398539248</v>
      </c>
      <c r="BL261" s="12">
        <v>9.9480872425582317E-2</v>
      </c>
      <c r="BM261" s="10">
        <v>0.13444959701907733</v>
      </c>
      <c r="BN261" s="37">
        <v>0.23203111226545295</v>
      </c>
    </row>
    <row r="262" spans="1:66" x14ac:dyDescent="0.15">
      <c r="A262" s="31" t="s">
        <v>91</v>
      </c>
      <c r="B262" s="4"/>
      <c r="C262" s="4"/>
      <c r="D262" s="4"/>
      <c r="E262" s="4"/>
      <c r="F262" s="4"/>
      <c r="G262" s="6"/>
      <c r="H262" s="26"/>
      <c r="I262" s="15"/>
      <c r="J262" s="14"/>
      <c r="K262" s="14"/>
      <c r="L262" s="16"/>
      <c r="M262" s="26"/>
      <c r="N262" s="5"/>
      <c r="O262" s="4"/>
      <c r="P262" s="4"/>
      <c r="Q262" s="4"/>
      <c r="R262" s="4"/>
      <c r="S262" s="4"/>
      <c r="T262" s="6"/>
      <c r="U262" s="26"/>
      <c r="V262" s="5"/>
      <c r="W262" s="4"/>
      <c r="X262" s="4"/>
      <c r="Y262" s="4"/>
      <c r="Z262" s="4"/>
      <c r="AA262" s="6"/>
      <c r="AB262" s="26"/>
      <c r="AC262" s="15"/>
      <c r="AD262" s="14"/>
      <c r="AE262" s="14"/>
      <c r="AF262" s="16"/>
      <c r="AG262" s="26"/>
      <c r="AH262" s="15"/>
      <c r="AI262" s="14"/>
      <c r="AJ262" s="14"/>
      <c r="AK262" s="14"/>
      <c r="AL262" s="14"/>
      <c r="AM262" s="14"/>
      <c r="AN262" s="14"/>
      <c r="AO262" s="14"/>
      <c r="AP262" s="14"/>
      <c r="AQ262" s="16"/>
      <c r="AR262" s="26"/>
      <c r="AS262" s="5"/>
      <c r="AT262" s="4"/>
      <c r="AU262" s="4"/>
      <c r="AV262" s="6"/>
      <c r="AW262" s="26"/>
      <c r="AX262" s="5"/>
      <c r="AY262" s="4"/>
      <c r="AZ262" s="4"/>
      <c r="BA262" s="4"/>
      <c r="BB262" s="6"/>
      <c r="BC262" s="26"/>
      <c r="BD262" s="5"/>
      <c r="BE262" s="4"/>
      <c r="BF262" s="4"/>
      <c r="BG262" s="4"/>
      <c r="BH262" s="4"/>
      <c r="BI262" s="6"/>
      <c r="BJ262" s="26"/>
      <c r="BK262" s="5"/>
      <c r="BL262" s="4"/>
      <c r="BM262" s="4"/>
      <c r="BN262" s="34"/>
    </row>
    <row r="263" spans="1:66" x14ac:dyDescent="0.15">
      <c r="A263" s="48" t="s">
        <v>48</v>
      </c>
      <c r="B263" s="7">
        <v>300.06000000000006</v>
      </c>
      <c r="C263" s="7">
        <v>93.35199999999999</v>
      </c>
      <c r="D263" s="7">
        <v>50.820972972972953</v>
      </c>
      <c r="E263" s="7">
        <v>45.414486486486481</v>
      </c>
      <c r="F263" s="7">
        <v>47.39686486486481</v>
      </c>
      <c r="G263" s="7">
        <v>63.075675675675527</v>
      </c>
      <c r="H263" s="49"/>
      <c r="I263" s="7">
        <v>300.06000000000006</v>
      </c>
      <c r="J263" s="7">
        <v>150.47999999999979</v>
      </c>
      <c r="K263" s="7">
        <v>149.40000000000009</v>
      </c>
      <c r="L263" s="7">
        <v>0.18000000000000235</v>
      </c>
      <c r="M263" s="49"/>
      <c r="N263" s="7">
        <v>300.06000000000006</v>
      </c>
      <c r="O263" s="7">
        <v>102.56035713236703</v>
      </c>
      <c r="P263" s="7">
        <v>87.027102327092436</v>
      </c>
      <c r="Q263" s="8" t="s">
        <v>49</v>
      </c>
      <c r="R263" s="7">
        <v>47.919642867632682</v>
      </c>
      <c r="S263" s="7">
        <v>62.372897672907733</v>
      </c>
      <c r="T263" s="7">
        <v>0.18000000000000235</v>
      </c>
      <c r="U263" s="49"/>
      <c r="V263" s="7">
        <v>300.06000000000006</v>
      </c>
      <c r="W263" s="7">
        <v>200.16000000000017</v>
      </c>
      <c r="X263" s="7">
        <v>64.259999999999991</v>
      </c>
      <c r="Y263" s="7">
        <v>11.159999999999995</v>
      </c>
      <c r="Z263" s="7">
        <v>10.440000000000003</v>
      </c>
      <c r="AA263" s="7">
        <v>14.04</v>
      </c>
      <c r="AB263" s="49"/>
      <c r="AC263" s="7">
        <v>300.06000000000006</v>
      </c>
      <c r="AD263" s="7">
        <v>108.50745718977696</v>
      </c>
      <c r="AE263" s="7">
        <v>153.42869031451161</v>
      </c>
      <c r="AF263" s="7">
        <v>38.123852495711319</v>
      </c>
      <c r="AG263" s="49"/>
      <c r="AH263" s="7">
        <v>300.06000000000006</v>
      </c>
      <c r="AI263" s="7">
        <v>55.386074113359179</v>
      </c>
      <c r="AJ263" s="7">
        <v>53.121383076417757</v>
      </c>
      <c r="AK263" s="8" t="s">
        <v>49</v>
      </c>
      <c r="AL263" s="7">
        <v>72.726170796653378</v>
      </c>
      <c r="AM263" s="7">
        <v>80.702519517858192</v>
      </c>
      <c r="AN263" s="8" t="s">
        <v>49</v>
      </c>
      <c r="AO263" s="7">
        <v>22.367755089987181</v>
      </c>
      <c r="AP263" s="7">
        <v>15.576097405724141</v>
      </c>
      <c r="AQ263" s="7">
        <v>0.18000000000000235</v>
      </c>
      <c r="AR263" s="49"/>
      <c r="AS263" s="7">
        <v>300.06000000000006</v>
      </c>
      <c r="AT263" s="7">
        <v>98.321150018130908</v>
      </c>
      <c r="AU263" s="7">
        <v>107.89494436836563</v>
      </c>
      <c r="AV263" s="7">
        <v>93.843905613503267</v>
      </c>
      <c r="AW263" s="49"/>
      <c r="AX263" s="7">
        <v>300.06000000000006</v>
      </c>
      <c r="AY263" s="7">
        <v>50.89628850321327</v>
      </c>
      <c r="AZ263" s="7">
        <v>101.81013500411026</v>
      </c>
      <c r="BA263" s="7">
        <v>97.693694889520359</v>
      </c>
      <c r="BB263" s="7">
        <v>49.659881603155966</v>
      </c>
      <c r="BC263" s="49"/>
      <c r="BD263" s="7">
        <v>300.06000000000006</v>
      </c>
      <c r="BE263" s="7">
        <v>33.547342901783303</v>
      </c>
      <c r="BF263" s="7">
        <v>153.38534139517728</v>
      </c>
      <c r="BG263" s="7">
        <v>34.406662979037414</v>
      </c>
      <c r="BH263" s="7">
        <v>68.923666986973757</v>
      </c>
      <c r="BI263" s="7">
        <v>9.7969857370280771</v>
      </c>
      <c r="BJ263" s="49"/>
      <c r="BK263" s="7">
        <v>300.06000000000006</v>
      </c>
      <c r="BL263" s="7">
        <v>103.46073294097731</v>
      </c>
      <c r="BM263" s="7">
        <v>71.133212898508916</v>
      </c>
      <c r="BN263" s="35">
        <v>125.46605416051355</v>
      </c>
    </row>
    <row r="264" spans="1:66" x14ac:dyDescent="0.15">
      <c r="A264" s="47" t="s">
        <v>79</v>
      </c>
      <c r="B264" s="9"/>
      <c r="C264" s="11"/>
      <c r="D264" s="11"/>
      <c r="E264" s="11"/>
      <c r="F264" s="11"/>
      <c r="G264" s="11"/>
      <c r="H264" s="49"/>
      <c r="I264" s="9"/>
      <c r="J264" s="9"/>
      <c r="K264" s="9"/>
      <c r="L264" s="9"/>
      <c r="M264" s="49"/>
      <c r="N264" s="9"/>
      <c r="O264" s="11"/>
      <c r="P264" s="11"/>
      <c r="Q264" s="9"/>
      <c r="R264" s="11"/>
      <c r="S264" s="9"/>
      <c r="T264" s="9"/>
      <c r="U264" s="49"/>
      <c r="V264" s="9"/>
      <c r="W264" s="11"/>
      <c r="X264" s="11"/>
      <c r="Y264" s="9"/>
      <c r="Z264" s="11"/>
      <c r="AA264" s="11"/>
      <c r="AB264" s="49"/>
      <c r="AC264" s="9"/>
      <c r="AD264" s="9"/>
      <c r="AE264" s="9"/>
      <c r="AF264" s="9"/>
      <c r="AG264" s="49"/>
      <c r="AH264" s="9"/>
      <c r="AI264" s="9"/>
      <c r="AJ264" s="9"/>
      <c r="AK264" s="9"/>
      <c r="AL264" s="9"/>
      <c r="AM264" s="9"/>
      <c r="AN264" s="9"/>
      <c r="AO264" s="9"/>
      <c r="AP264" s="9"/>
      <c r="AQ264" s="9"/>
      <c r="AR264" s="49"/>
      <c r="AS264" s="9"/>
      <c r="AT264" s="11"/>
      <c r="AU264" s="11"/>
      <c r="AV264" s="11"/>
      <c r="AW264" s="49"/>
      <c r="AX264" s="9"/>
      <c r="AY264" s="9"/>
      <c r="AZ264" s="9"/>
      <c r="BA264" s="9"/>
      <c r="BB264" s="9"/>
      <c r="BC264" s="49"/>
      <c r="BD264" s="9"/>
      <c r="BE264" s="11"/>
      <c r="BF264" s="11"/>
      <c r="BG264" s="11"/>
      <c r="BH264" s="11"/>
      <c r="BI264" s="9"/>
      <c r="BJ264" s="49"/>
      <c r="BK264" s="9"/>
      <c r="BL264" s="11"/>
      <c r="BM264" s="11"/>
      <c r="BN264" s="36"/>
    </row>
    <row r="265" spans="1:66" x14ac:dyDescent="0.15">
      <c r="A265" s="50" t="s">
        <v>51</v>
      </c>
      <c r="B265" s="10">
        <v>0.42476539817883757</v>
      </c>
      <c r="C265" s="12">
        <v>0.46358531118413454</v>
      </c>
      <c r="D265" s="12">
        <v>0.6157121623476568</v>
      </c>
      <c r="E265" s="12">
        <v>0.39070379302581415</v>
      </c>
      <c r="F265" s="12">
        <v>0.45162280510288366</v>
      </c>
      <c r="G265" s="12">
        <v>0.21780632402223066</v>
      </c>
      <c r="H265" s="49"/>
      <c r="I265" s="10">
        <v>0.42476539817883757</v>
      </c>
      <c r="J265" s="10">
        <v>0.41459497132765066</v>
      </c>
      <c r="K265" s="10">
        <v>0.43552111172796004</v>
      </c>
      <c r="L265" s="10">
        <v>0</v>
      </c>
      <c r="M265" s="49"/>
      <c r="N265" s="10">
        <v>0.42476539817883757</v>
      </c>
      <c r="O265" s="12">
        <v>0.48094865910656048</v>
      </c>
      <c r="P265" s="12">
        <v>0.49392720049658123</v>
      </c>
      <c r="Q265" s="13" t="s">
        <v>49</v>
      </c>
      <c r="R265" s="12">
        <v>0.27258101820924907</v>
      </c>
      <c r="S265" s="10">
        <v>0.35402878327389964</v>
      </c>
      <c r="T265" s="10">
        <v>0</v>
      </c>
      <c r="U265" s="49"/>
      <c r="V265" s="10">
        <v>0.42476539817883757</v>
      </c>
      <c r="W265" s="12">
        <v>0.40386738862599475</v>
      </c>
      <c r="X265" s="12">
        <v>0.59049334117235375</v>
      </c>
      <c r="Y265" s="10">
        <v>0.31835397392185183</v>
      </c>
      <c r="Z265" s="12">
        <v>0.16261460688886123</v>
      </c>
      <c r="AA265" s="12">
        <v>0.24368802859970318</v>
      </c>
      <c r="AB265" s="49"/>
      <c r="AC265" s="10">
        <v>0.42476539817883757</v>
      </c>
      <c r="AD265" s="10">
        <v>0.45965945092411681</v>
      </c>
      <c r="AE265" s="10">
        <v>0.43365392004998848</v>
      </c>
      <c r="AF265" s="10">
        <v>0.2896788613568303</v>
      </c>
      <c r="AG265" s="49"/>
      <c r="AH265" s="10">
        <v>0.42476539817883757</v>
      </c>
      <c r="AI265" s="10">
        <v>0.45036665380726987</v>
      </c>
      <c r="AJ265" s="10">
        <v>0.46934842210722205</v>
      </c>
      <c r="AK265" s="13" t="s">
        <v>49</v>
      </c>
      <c r="AL265" s="10">
        <v>0.41624559074670153</v>
      </c>
      <c r="AM265" s="10">
        <v>0.44934167227580435</v>
      </c>
      <c r="AN265" s="13" t="s">
        <v>49</v>
      </c>
      <c r="AO265" s="10">
        <v>0.32065186982675298</v>
      </c>
      <c r="AP265" s="10">
        <v>0.24854824589369998</v>
      </c>
      <c r="AQ265" s="10">
        <v>0</v>
      </c>
      <c r="AR265" s="49"/>
      <c r="AS265" s="10">
        <v>0.42476539817883757</v>
      </c>
      <c r="AT265" s="12">
        <v>0.30448722646492649</v>
      </c>
      <c r="AU265" s="12">
        <v>0.4779469128906132</v>
      </c>
      <c r="AV265" s="12">
        <v>0.48963771518161192</v>
      </c>
      <c r="AW265" s="49"/>
      <c r="AX265" s="10">
        <v>0.42476539817883757</v>
      </c>
      <c r="AY265" s="10">
        <v>0.47561647455414252</v>
      </c>
      <c r="AZ265" s="10">
        <v>0.4351096266063369</v>
      </c>
      <c r="BA265" s="10">
        <v>0.3518899963189358</v>
      </c>
      <c r="BB265" s="10">
        <v>0.49480561606405227</v>
      </c>
      <c r="BC265" s="49"/>
      <c r="BD265" s="10">
        <v>0.42476539817883757</v>
      </c>
      <c r="BE265" s="12">
        <v>0.29561207719205529</v>
      </c>
      <c r="BF265" s="12">
        <v>0.54686628114284741</v>
      </c>
      <c r="BG265" s="12">
        <v>0.15850693843425226</v>
      </c>
      <c r="BH265" s="12">
        <v>0.33520563814447285</v>
      </c>
      <c r="BI265" s="10">
        <v>0.52052110497815374</v>
      </c>
      <c r="BJ265" s="49"/>
      <c r="BK265" s="10">
        <v>0.42476539817883757</v>
      </c>
      <c r="BL265" s="12">
        <v>0.66595346060929461</v>
      </c>
      <c r="BM265" s="12">
        <v>0.36001764958577065</v>
      </c>
      <c r="BN265" s="37">
        <v>0.26258783974324923</v>
      </c>
    </row>
    <row r="266" spans="1:66" x14ac:dyDescent="0.15">
      <c r="A266" s="47" t="s">
        <v>80</v>
      </c>
      <c r="B266" s="9"/>
      <c r="C266" s="11"/>
      <c r="D266" s="9"/>
      <c r="E266" s="11"/>
      <c r="F266" s="9"/>
      <c r="G266" s="11"/>
      <c r="H266" s="49"/>
      <c r="I266" s="9"/>
      <c r="J266" s="9"/>
      <c r="K266" s="9"/>
      <c r="L266" s="9"/>
      <c r="M266" s="49"/>
      <c r="N266" s="9"/>
      <c r="O266" s="11"/>
      <c r="P266" s="9"/>
      <c r="Q266" s="9"/>
      <c r="R266" s="9"/>
      <c r="S266" s="11"/>
      <c r="T266" s="9"/>
      <c r="U266" s="49"/>
      <c r="V266" s="9"/>
      <c r="W266" s="11"/>
      <c r="X266" s="11"/>
      <c r="Y266" s="11"/>
      <c r="Z266" s="11"/>
      <c r="AA266" s="11"/>
      <c r="AB266" s="49"/>
      <c r="AC266" s="9"/>
      <c r="AD266" s="9"/>
      <c r="AE266" s="9"/>
      <c r="AF266" s="9"/>
      <c r="AG266" s="49"/>
      <c r="AH266" s="9"/>
      <c r="AI266" s="9"/>
      <c r="AJ266" s="9"/>
      <c r="AK266" s="9"/>
      <c r="AL266" s="9"/>
      <c r="AM266" s="9"/>
      <c r="AN266" s="9"/>
      <c r="AO266" s="9"/>
      <c r="AP266" s="9"/>
      <c r="AQ266" s="9"/>
      <c r="AR266" s="49"/>
      <c r="AS266" s="9"/>
      <c r="AT266" s="9"/>
      <c r="AU266" s="9"/>
      <c r="AV266" s="9"/>
      <c r="AW266" s="49"/>
      <c r="AX266" s="9"/>
      <c r="AY266" s="11"/>
      <c r="AZ266" s="9"/>
      <c r="BA266" s="11"/>
      <c r="BB266" s="11"/>
      <c r="BC266" s="49"/>
      <c r="BD266" s="9"/>
      <c r="BE266" s="9"/>
      <c r="BF266" s="9"/>
      <c r="BG266" s="9"/>
      <c r="BH266" s="9"/>
      <c r="BI266" s="9"/>
      <c r="BJ266" s="49"/>
      <c r="BK266" s="9"/>
      <c r="BL266" s="11"/>
      <c r="BM266" s="11"/>
      <c r="BN266" s="36"/>
    </row>
    <row r="267" spans="1:66" x14ac:dyDescent="0.15">
      <c r="A267" s="50" t="s">
        <v>51</v>
      </c>
      <c r="B267" s="10">
        <v>0.28492789919239225</v>
      </c>
      <c r="C267" s="12">
        <v>0.22050822732817651</v>
      </c>
      <c r="D267" s="10">
        <v>0.22007296931844367</v>
      </c>
      <c r="E267" s="12">
        <v>0.38317318019870722</v>
      </c>
      <c r="F267" s="10">
        <v>0.27000783911251452</v>
      </c>
      <c r="G267" s="12">
        <v>0.37299831415677581</v>
      </c>
      <c r="H267" s="49"/>
      <c r="I267" s="10">
        <v>0.28492789919239225</v>
      </c>
      <c r="J267" s="10">
        <v>0.23374785758480651</v>
      </c>
      <c r="K267" s="10">
        <v>0.33561638435279506</v>
      </c>
      <c r="L267" s="10">
        <v>1</v>
      </c>
      <c r="M267" s="49"/>
      <c r="N267" s="10">
        <v>0.28492789919239225</v>
      </c>
      <c r="O267" s="12">
        <v>0.22625325106131683</v>
      </c>
      <c r="P267" s="10">
        <v>0.29836918329959611</v>
      </c>
      <c r="Q267" s="13" t="s">
        <v>49</v>
      </c>
      <c r="R267" s="10">
        <v>0.2497882426047639</v>
      </c>
      <c r="S267" s="12">
        <v>0.38758632800449894</v>
      </c>
      <c r="T267" s="10">
        <v>1</v>
      </c>
      <c r="U267" s="49"/>
      <c r="V267" s="10">
        <v>0.28492789919239225</v>
      </c>
      <c r="W267" s="12">
        <v>0.29596894681894714</v>
      </c>
      <c r="X267" s="12">
        <v>0.20620586832063864</v>
      </c>
      <c r="Y267" s="12">
        <v>0.18048258417175808</v>
      </c>
      <c r="Z267" s="12">
        <v>0.18311796676400074</v>
      </c>
      <c r="AA267" s="12">
        <v>0.64655233089255548</v>
      </c>
      <c r="AB267" s="49"/>
      <c r="AC267" s="10">
        <v>0.28492789919239225</v>
      </c>
      <c r="AD267" s="10">
        <v>0.25811712270545384</v>
      </c>
      <c r="AE267" s="10">
        <v>0.29220017748904059</v>
      </c>
      <c r="AF267" s="10">
        <v>0.3319691326937948</v>
      </c>
      <c r="AG267" s="49"/>
      <c r="AH267" s="10">
        <v>0.28492789919239225</v>
      </c>
      <c r="AI267" s="10">
        <v>0.22386229826253581</v>
      </c>
      <c r="AJ267" s="10">
        <v>0.29383231187148701</v>
      </c>
      <c r="AK267" s="13" t="s">
        <v>49</v>
      </c>
      <c r="AL267" s="10">
        <v>0.23105435680093594</v>
      </c>
      <c r="AM267" s="10">
        <v>0.34730256370240575</v>
      </c>
      <c r="AN267" s="13" t="s">
        <v>49</v>
      </c>
      <c r="AO267" s="10">
        <v>0.26698366137169488</v>
      </c>
      <c r="AP267" s="10">
        <v>0.41757039185997091</v>
      </c>
      <c r="AQ267" s="10">
        <v>1</v>
      </c>
      <c r="AR267" s="49"/>
      <c r="AS267" s="10">
        <v>0.28492789919239225</v>
      </c>
      <c r="AT267" s="10">
        <v>0.33882874012356756</v>
      </c>
      <c r="AU267" s="10">
        <v>0.29635926371392918</v>
      </c>
      <c r="AV267" s="10">
        <v>0.21531251965662077</v>
      </c>
      <c r="AW267" s="49"/>
      <c r="AX267" s="10">
        <v>0.28492789919239225</v>
      </c>
      <c r="AY267" s="12">
        <v>0.13010512069966879</v>
      </c>
      <c r="AZ267" s="10">
        <v>0.26248768767993713</v>
      </c>
      <c r="BA267" s="12">
        <v>0.38568096499047</v>
      </c>
      <c r="BB267" s="12">
        <v>0.29140408248150101</v>
      </c>
      <c r="BC267" s="49"/>
      <c r="BD267" s="10">
        <v>0.28492789919239225</v>
      </c>
      <c r="BE267" s="10">
        <v>0.329846911578974</v>
      </c>
      <c r="BF267" s="10">
        <v>0.25922297583456655</v>
      </c>
      <c r="BG267" s="10">
        <v>0.33788391722168215</v>
      </c>
      <c r="BH267" s="10">
        <v>0.28686726343104824</v>
      </c>
      <c r="BI267" s="10">
        <v>0.33393654188369115</v>
      </c>
      <c r="BJ267" s="49"/>
      <c r="BK267" s="10">
        <v>0.28492789919239225</v>
      </c>
      <c r="BL267" s="12">
        <v>0.12694837369394835</v>
      </c>
      <c r="BM267" s="12">
        <v>0.27159186772919741</v>
      </c>
      <c r="BN267" s="37">
        <v>0.42276049764890827</v>
      </c>
    </row>
    <row r="268" spans="1:66" x14ac:dyDescent="0.15">
      <c r="A268" s="47" t="s">
        <v>81</v>
      </c>
      <c r="B268" s="9"/>
      <c r="C268" s="11"/>
      <c r="D268" s="11"/>
      <c r="E268" s="11"/>
      <c r="F268" s="9"/>
      <c r="G268" s="11"/>
      <c r="H268" s="49"/>
      <c r="I268" s="9"/>
      <c r="J268" s="11"/>
      <c r="K268" s="11"/>
      <c r="L268" s="9"/>
      <c r="M268" s="49"/>
      <c r="N268" s="9"/>
      <c r="O268" s="11"/>
      <c r="P268" s="11"/>
      <c r="Q268" s="9"/>
      <c r="R268" s="11"/>
      <c r="S268" s="11"/>
      <c r="T268" s="9"/>
      <c r="U268" s="49"/>
      <c r="V268" s="9"/>
      <c r="W268" s="11"/>
      <c r="X268" s="11"/>
      <c r="Y268" s="11"/>
      <c r="Z268" s="11"/>
      <c r="AA268" s="11"/>
      <c r="AB268" s="49"/>
      <c r="AC268" s="9"/>
      <c r="AD268" s="9"/>
      <c r="AE268" s="9"/>
      <c r="AF268" s="9"/>
      <c r="AG268" s="49"/>
      <c r="AH268" s="9"/>
      <c r="AI268" s="9"/>
      <c r="AJ268" s="9"/>
      <c r="AK268" s="9"/>
      <c r="AL268" s="11"/>
      <c r="AM268" s="11"/>
      <c r="AN268" s="9"/>
      <c r="AO268" s="11"/>
      <c r="AP268" s="9"/>
      <c r="AQ268" s="9"/>
      <c r="AR268" s="49"/>
      <c r="AS268" s="9"/>
      <c r="AT268" s="11"/>
      <c r="AU268" s="11"/>
      <c r="AV268" s="9"/>
      <c r="AW268" s="49"/>
      <c r="AX268" s="9"/>
      <c r="AY268" s="11"/>
      <c r="AZ268" s="9"/>
      <c r="BA268" s="9"/>
      <c r="BB268" s="11"/>
      <c r="BC268" s="49"/>
      <c r="BD268" s="9"/>
      <c r="BE268" s="11"/>
      <c r="BF268" s="11"/>
      <c r="BG268" s="11"/>
      <c r="BH268" s="11"/>
      <c r="BI268" s="9"/>
      <c r="BJ268" s="49"/>
      <c r="BK268" s="9"/>
      <c r="BL268" s="11"/>
      <c r="BM268" s="11"/>
      <c r="BN268" s="38"/>
    </row>
    <row r="269" spans="1:66" x14ac:dyDescent="0.15">
      <c r="A269" s="50" t="s">
        <v>51</v>
      </c>
      <c r="B269" s="10">
        <v>0.2903067026287694</v>
      </c>
      <c r="C269" s="12">
        <v>0.31590646148768964</v>
      </c>
      <c r="D269" s="12">
        <v>0.16421486833389956</v>
      </c>
      <c r="E269" s="12">
        <v>0.22612302677547869</v>
      </c>
      <c r="F269" s="10">
        <v>0.27836935578460142</v>
      </c>
      <c r="G269" s="12">
        <v>0.4091953618209947</v>
      </c>
      <c r="H269" s="49"/>
      <c r="I269" s="10">
        <v>0.2903067026287694</v>
      </c>
      <c r="J269" s="12">
        <v>0.35165717108754263</v>
      </c>
      <c r="K269" s="12">
        <v>0.22886250391924509</v>
      </c>
      <c r="L269" s="10">
        <v>0</v>
      </c>
      <c r="M269" s="49"/>
      <c r="N269" s="10">
        <v>0.2903067026287694</v>
      </c>
      <c r="O269" s="12">
        <v>0.29279808983212341</v>
      </c>
      <c r="P269" s="12">
        <v>0.20770361620382213</v>
      </c>
      <c r="Q269" s="13" t="s">
        <v>49</v>
      </c>
      <c r="R269" s="12">
        <v>0.47763073918598731</v>
      </c>
      <c r="S269" s="12">
        <v>0.25838488872160109</v>
      </c>
      <c r="T269" s="10">
        <v>0</v>
      </c>
      <c r="U269" s="49"/>
      <c r="V269" s="10">
        <v>0.2903067026287694</v>
      </c>
      <c r="W269" s="12">
        <v>0.3001636645550565</v>
      </c>
      <c r="X269" s="12">
        <v>0.20330079050700745</v>
      </c>
      <c r="Y269" s="12">
        <v>0.50116344190639028</v>
      </c>
      <c r="Z269" s="12">
        <v>0.65426742634713786</v>
      </c>
      <c r="AA269" s="12">
        <v>0.10975964050774134</v>
      </c>
      <c r="AB269" s="49"/>
      <c r="AC269" s="10">
        <v>0.2903067026287694</v>
      </c>
      <c r="AD269" s="10">
        <v>0.28222342637042919</v>
      </c>
      <c r="AE269" s="10">
        <v>0.27414590246097087</v>
      </c>
      <c r="AF269" s="10">
        <v>0.37835200594937524</v>
      </c>
      <c r="AG269" s="49"/>
      <c r="AH269" s="10">
        <v>0.2903067026287694</v>
      </c>
      <c r="AI269" s="10">
        <v>0.32577104793019446</v>
      </c>
      <c r="AJ269" s="10">
        <v>0.23681926602129105</v>
      </c>
      <c r="AK269" s="13" t="s">
        <v>49</v>
      </c>
      <c r="AL269" s="12">
        <v>0.35270005245236313</v>
      </c>
      <c r="AM269" s="12">
        <v>0.20335576402178995</v>
      </c>
      <c r="AN269" s="13" t="s">
        <v>49</v>
      </c>
      <c r="AO269" s="12">
        <v>0.41236446880155231</v>
      </c>
      <c r="AP269" s="10">
        <v>0.33388136224632908</v>
      </c>
      <c r="AQ269" s="10">
        <v>0</v>
      </c>
      <c r="AR269" s="49"/>
      <c r="AS269" s="10">
        <v>0.2903067026287694</v>
      </c>
      <c r="AT269" s="12">
        <v>0.35668403341150623</v>
      </c>
      <c r="AU269" s="12">
        <v>0.22569382339545782</v>
      </c>
      <c r="AV269" s="10">
        <v>0.29504976516176773</v>
      </c>
      <c r="AW269" s="49"/>
      <c r="AX269" s="10">
        <v>0.2903067026287694</v>
      </c>
      <c r="AY269" s="12">
        <v>0.39427840474618869</v>
      </c>
      <c r="AZ269" s="10">
        <v>0.3024026857137263</v>
      </c>
      <c r="BA269" s="10">
        <v>0.26242903869059414</v>
      </c>
      <c r="BB269" s="12">
        <v>0.213790301454447</v>
      </c>
      <c r="BC269" s="49"/>
      <c r="BD269" s="10">
        <v>0.2903067026287694</v>
      </c>
      <c r="BE269" s="12">
        <v>0.37454101122897127</v>
      </c>
      <c r="BF269" s="12">
        <v>0.19391074302258626</v>
      </c>
      <c r="BG269" s="12">
        <v>0.50360914434406567</v>
      </c>
      <c r="BH269" s="12">
        <v>0.37792709842447941</v>
      </c>
      <c r="BI269" s="10">
        <v>0.14554235313815506</v>
      </c>
      <c r="BJ269" s="49"/>
      <c r="BK269" s="10">
        <v>0.2903067026287694</v>
      </c>
      <c r="BL269" s="12">
        <v>0.20709816569675724</v>
      </c>
      <c r="BM269" s="12">
        <v>0.36839048268503277</v>
      </c>
      <c r="BN269" s="39">
        <v>0.31465166260784272</v>
      </c>
    </row>
    <row r="270" spans="1:66" ht="24" x14ac:dyDescent="0.15">
      <c r="A270" s="32" t="s">
        <v>92</v>
      </c>
      <c r="B270" s="14"/>
      <c r="C270" s="14"/>
      <c r="D270" s="14"/>
      <c r="E270" s="14"/>
      <c r="F270" s="14"/>
      <c r="G270" s="16"/>
      <c r="H270" s="26"/>
      <c r="I270" s="5"/>
      <c r="J270" s="4"/>
      <c r="K270" s="4"/>
      <c r="L270" s="6"/>
      <c r="M270" s="26"/>
      <c r="N270" s="5"/>
      <c r="O270" s="4"/>
      <c r="P270" s="4"/>
      <c r="Q270" s="4"/>
      <c r="R270" s="4"/>
      <c r="S270" s="4"/>
      <c r="T270" s="6"/>
      <c r="U270" s="26"/>
      <c r="V270" s="15"/>
      <c r="W270" s="14"/>
      <c r="X270" s="14"/>
      <c r="Y270" s="14"/>
      <c r="Z270" s="14"/>
      <c r="AA270" s="16"/>
      <c r="AB270" s="26"/>
      <c r="AC270" s="5"/>
      <c r="AD270" s="4"/>
      <c r="AE270" s="4"/>
      <c r="AF270" s="6"/>
      <c r="AG270" s="26"/>
      <c r="AH270" s="5"/>
      <c r="AI270" s="4"/>
      <c r="AJ270" s="4"/>
      <c r="AK270" s="4"/>
      <c r="AL270" s="4"/>
      <c r="AM270" s="4"/>
      <c r="AN270" s="4"/>
      <c r="AO270" s="4"/>
      <c r="AP270" s="4"/>
      <c r="AQ270" s="6"/>
      <c r="AR270" s="26"/>
      <c r="AS270" s="5"/>
      <c r="AT270" s="4"/>
      <c r="AU270" s="4"/>
      <c r="AV270" s="6"/>
      <c r="AW270" s="26"/>
      <c r="AX270" s="5"/>
      <c r="AY270" s="4"/>
      <c r="AZ270" s="4"/>
      <c r="BA270" s="4"/>
      <c r="BB270" s="6"/>
      <c r="BC270" s="26"/>
      <c r="BD270" s="5"/>
      <c r="BE270" s="4"/>
      <c r="BF270" s="4"/>
      <c r="BG270" s="4"/>
      <c r="BH270" s="4"/>
      <c r="BI270" s="6"/>
      <c r="BJ270" s="26"/>
      <c r="BK270" s="5"/>
      <c r="BL270" s="4"/>
      <c r="BM270" s="4"/>
      <c r="BN270" s="34"/>
    </row>
    <row r="271" spans="1:66" x14ac:dyDescent="0.15">
      <c r="A271" s="48" t="s">
        <v>48</v>
      </c>
      <c r="B271" s="7">
        <v>300.06000000000006</v>
      </c>
      <c r="C271" s="7">
        <v>93.35199999999999</v>
      </c>
      <c r="D271" s="7">
        <v>50.820972972972953</v>
      </c>
      <c r="E271" s="7">
        <v>45.414486486486481</v>
      </c>
      <c r="F271" s="7">
        <v>47.39686486486481</v>
      </c>
      <c r="G271" s="7">
        <v>63.075675675675527</v>
      </c>
      <c r="H271" s="49"/>
      <c r="I271" s="7">
        <v>300.06000000000006</v>
      </c>
      <c r="J271" s="7">
        <v>150.47999999999979</v>
      </c>
      <c r="K271" s="7">
        <v>149.40000000000009</v>
      </c>
      <c r="L271" s="7">
        <v>0.18000000000000235</v>
      </c>
      <c r="M271" s="49"/>
      <c r="N271" s="7">
        <v>300.06000000000006</v>
      </c>
      <c r="O271" s="7">
        <v>102.56035713236703</v>
      </c>
      <c r="P271" s="7">
        <v>87.027102327092436</v>
      </c>
      <c r="Q271" s="8" t="s">
        <v>49</v>
      </c>
      <c r="R271" s="7">
        <v>47.919642867632682</v>
      </c>
      <c r="S271" s="7">
        <v>62.372897672907733</v>
      </c>
      <c r="T271" s="7">
        <v>0.18000000000000235</v>
      </c>
      <c r="U271" s="49"/>
      <c r="V271" s="7">
        <v>300.06000000000006</v>
      </c>
      <c r="W271" s="7">
        <v>200.16000000000017</v>
      </c>
      <c r="X271" s="7">
        <v>64.259999999999991</v>
      </c>
      <c r="Y271" s="7">
        <v>11.159999999999995</v>
      </c>
      <c r="Z271" s="7">
        <v>10.440000000000003</v>
      </c>
      <c r="AA271" s="7">
        <v>14.04</v>
      </c>
      <c r="AB271" s="49"/>
      <c r="AC271" s="7">
        <v>300.06000000000006</v>
      </c>
      <c r="AD271" s="7">
        <v>108.50745718977696</v>
      </c>
      <c r="AE271" s="7">
        <v>153.42869031451161</v>
      </c>
      <c r="AF271" s="7">
        <v>38.123852495711319</v>
      </c>
      <c r="AG271" s="49"/>
      <c r="AH271" s="7">
        <v>300.06000000000006</v>
      </c>
      <c r="AI271" s="7">
        <v>55.386074113359179</v>
      </c>
      <c r="AJ271" s="7">
        <v>53.121383076417757</v>
      </c>
      <c r="AK271" s="8" t="s">
        <v>49</v>
      </c>
      <c r="AL271" s="7">
        <v>72.726170796653378</v>
      </c>
      <c r="AM271" s="7">
        <v>80.702519517858192</v>
      </c>
      <c r="AN271" s="8" t="s">
        <v>49</v>
      </c>
      <c r="AO271" s="7">
        <v>22.367755089987181</v>
      </c>
      <c r="AP271" s="7">
        <v>15.576097405724141</v>
      </c>
      <c r="AQ271" s="7">
        <v>0.18000000000000235</v>
      </c>
      <c r="AR271" s="49"/>
      <c r="AS271" s="7">
        <v>300.06000000000006</v>
      </c>
      <c r="AT271" s="7">
        <v>98.321150018130908</v>
      </c>
      <c r="AU271" s="7">
        <v>107.89494436836563</v>
      </c>
      <c r="AV271" s="7">
        <v>93.843905613503267</v>
      </c>
      <c r="AW271" s="49"/>
      <c r="AX271" s="7">
        <v>300.06000000000006</v>
      </c>
      <c r="AY271" s="7">
        <v>50.89628850321327</v>
      </c>
      <c r="AZ271" s="7">
        <v>101.81013500411026</v>
      </c>
      <c r="BA271" s="7">
        <v>97.693694889520359</v>
      </c>
      <c r="BB271" s="7">
        <v>49.659881603155966</v>
      </c>
      <c r="BC271" s="49"/>
      <c r="BD271" s="7">
        <v>300.06000000000006</v>
      </c>
      <c r="BE271" s="7">
        <v>33.547342901783303</v>
      </c>
      <c r="BF271" s="7">
        <v>153.38534139517728</v>
      </c>
      <c r="BG271" s="7">
        <v>34.406662979037414</v>
      </c>
      <c r="BH271" s="7">
        <v>68.923666986973757</v>
      </c>
      <c r="BI271" s="7">
        <v>9.7969857370280771</v>
      </c>
      <c r="BJ271" s="49"/>
      <c r="BK271" s="7">
        <v>300.06000000000006</v>
      </c>
      <c r="BL271" s="7">
        <v>103.46073294097731</v>
      </c>
      <c r="BM271" s="7">
        <v>71.133212898508916</v>
      </c>
      <c r="BN271" s="35">
        <v>125.46605416051355</v>
      </c>
    </row>
    <row r="272" spans="1:66" x14ac:dyDescent="0.15">
      <c r="A272" s="47" t="s">
        <v>73</v>
      </c>
      <c r="B272" s="9"/>
      <c r="C272" s="9"/>
      <c r="D272" s="9"/>
      <c r="E272" s="11"/>
      <c r="F272" s="11"/>
      <c r="G272" s="9"/>
      <c r="H272" s="49"/>
      <c r="I272" s="9"/>
      <c r="J272" s="11"/>
      <c r="K272" s="11"/>
      <c r="L272" s="9"/>
      <c r="M272" s="49"/>
      <c r="N272" s="9"/>
      <c r="O272" s="9"/>
      <c r="P272" s="11"/>
      <c r="Q272" s="9"/>
      <c r="R272" s="11"/>
      <c r="S272" s="9"/>
      <c r="T272" s="9"/>
      <c r="U272" s="49"/>
      <c r="V272" s="9"/>
      <c r="W272" s="9"/>
      <c r="X272" s="9"/>
      <c r="Y272" s="9"/>
      <c r="Z272" s="9"/>
      <c r="AA272" s="9"/>
      <c r="AB272" s="49"/>
      <c r="AC272" s="9"/>
      <c r="AD272" s="11"/>
      <c r="AE272" s="11"/>
      <c r="AF272" s="11"/>
      <c r="AG272" s="49"/>
      <c r="AH272" s="9"/>
      <c r="AI272" s="11"/>
      <c r="AJ272" s="11"/>
      <c r="AK272" s="9"/>
      <c r="AL272" s="11"/>
      <c r="AM272" s="11"/>
      <c r="AN272" s="9"/>
      <c r="AO272" s="11"/>
      <c r="AP272" s="11"/>
      <c r="AQ272" s="9"/>
      <c r="AR272" s="49"/>
      <c r="AS272" s="9"/>
      <c r="AT272" s="11"/>
      <c r="AU272" s="11"/>
      <c r="AV272" s="11"/>
      <c r="AW272" s="49"/>
      <c r="AX272" s="9"/>
      <c r="AY272" s="11"/>
      <c r="AZ272" s="11"/>
      <c r="BA272" s="11"/>
      <c r="BB272" s="11"/>
      <c r="BC272" s="49"/>
      <c r="BD272" s="9"/>
      <c r="BE272" s="9"/>
      <c r="BF272" s="11"/>
      <c r="BG272" s="11"/>
      <c r="BH272" s="11"/>
      <c r="BI272" s="9"/>
      <c r="BJ272" s="49"/>
      <c r="BK272" s="9"/>
      <c r="BL272" s="11"/>
      <c r="BM272" s="11"/>
      <c r="BN272" s="36"/>
    </row>
    <row r="273" spans="1:66" x14ac:dyDescent="0.15">
      <c r="A273" s="50" t="s">
        <v>51</v>
      </c>
      <c r="B273" s="10">
        <v>0.20119487360485613</v>
      </c>
      <c r="C273" s="10">
        <v>0.21230598629383202</v>
      </c>
      <c r="D273" s="10">
        <v>0.22709438416382061</v>
      </c>
      <c r="E273" s="12">
        <v>0.29423020069846817</v>
      </c>
      <c r="F273" s="12">
        <v>9.5039103547461187E-2</v>
      </c>
      <c r="G273" s="10">
        <v>0.17666586431053477</v>
      </c>
      <c r="H273" s="49"/>
      <c r="I273" s="10">
        <v>0.20119487360485613</v>
      </c>
      <c r="J273" s="12">
        <v>0.15117875165315217</v>
      </c>
      <c r="K273" s="12">
        <v>0.2518149613460966</v>
      </c>
      <c r="L273" s="10">
        <v>0</v>
      </c>
      <c r="M273" s="49"/>
      <c r="N273" s="10">
        <v>0.20119487360485613</v>
      </c>
      <c r="O273" s="10">
        <v>0.18282098488607385</v>
      </c>
      <c r="P273" s="12">
        <v>0.29844121279733504</v>
      </c>
      <c r="Q273" s="13" t="s">
        <v>49</v>
      </c>
      <c r="R273" s="12">
        <v>8.345623648753768E-2</v>
      </c>
      <c r="S273" s="10">
        <v>0.18675869961115044</v>
      </c>
      <c r="T273" s="10">
        <v>0</v>
      </c>
      <c r="U273" s="49"/>
      <c r="V273" s="10">
        <v>0.20119487360485613</v>
      </c>
      <c r="W273" s="10">
        <v>0.20099221828687971</v>
      </c>
      <c r="X273" s="10">
        <v>0.18721399610165554</v>
      </c>
      <c r="Y273" s="10">
        <v>0.34706288068489588</v>
      </c>
      <c r="Z273" s="10">
        <v>0.12956426024816611</v>
      </c>
      <c r="AA273" s="10">
        <v>0.20539083665559887</v>
      </c>
      <c r="AB273" s="49"/>
      <c r="AC273" s="10">
        <v>0.20119487360485613</v>
      </c>
      <c r="AD273" s="12">
        <v>0.21787709319395013</v>
      </c>
      <c r="AE273" s="12">
        <v>0.23382977056967427</v>
      </c>
      <c r="AF273" s="12">
        <v>2.2375728070652901E-2</v>
      </c>
      <c r="AG273" s="49"/>
      <c r="AH273" s="10">
        <v>0.20119487360485613</v>
      </c>
      <c r="AI273" s="12">
        <v>0.13246509623222436</v>
      </c>
      <c r="AJ273" s="12">
        <v>0.30693040694308388</v>
      </c>
      <c r="AK273" s="13" t="s">
        <v>49</v>
      </c>
      <c r="AL273" s="12">
        <v>0.20019764268456908</v>
      </c>
      <c r="AM273" s="12">
        <v>0.26413781908463807</v>
      </c>
      <c r="AN273" s="13" t="s">
        <v>49</v>
      </c>
      <c r="AO273" s="12">
        <v>3.8137441733327178E-2</v>
      </c>
      <c r="AP273" s="12">
        <v>0</v>
      </c>
      <c r="AQ273" s="10">
        <v>0</v>
      </c>
      <c r="AR273" s="49"/>
      <c r="AS273" s="10">
        <v>0.20119487360485613</v>
      </c>
      <c r="AT273" s="12">
        <v>6.740321948182576E-2</v>
      </c>
      <c r="AU273" s="12">
        <v>0.18001004840129864</v>
      </c>
      <c r="AV273" s="12">
        <v>0.36572644048770436</v>
      </c>
      <c r="AW273" s="49"/>
      <c r="AX273" s="10">
        <v>0.20119487360485613</v>
      </c>
      <c r="AY273" s="12">
        <v>0.10963003890023869</v>
      </c>
      <c r="AZ273" s="12">
        <v>0.11517681209137455</v>
      </c>
      <c r="BA273" s="12">
        <v>0.27496150999215546</v>
      </c>
      <c r="BB273" s="12">
        <v>0.32627139877146016</v>
      </c>
      <c r="BC273" s="49"/>
      <c r="BD273" s="10">
        <v>0.20119487360485613</v>
      </c>
      <c r="BE273" s="10">
        <v>0.17626603310145494</v>
      </c>
      <c r="BF273" s="12">
        <v>0.27045328620390213</v>
      </c>
      <c r="BG273" s="12">
        <v>8.5514794616954229E-2</v>
      </c>
      <c r="BH273" s="12">
        <v>0.11520537102984933</v>
      </c>
      <c r="BI273" s="10">
        <v>0.21343827516927066</v>
      </c>
      <c r="BJ273" s="49"/>
      <c r="BK273" s="10">
        <v>0.20119487360485613</v>
      </c>
      <c r="BL273" s="12">
        <v>0.36000757274869205</v>
      </c>
      <c r="BM273" s="12">
        <v>9.7927891925654584E-2</v>
      </c>
      <c r="BN273" s="37">
        <v>0.12878352599875351</v>
      </c>
    </row>
    <row r="274" spans="1:66" x14ac:dyDescent="0.15">
      <c r="A274" s="47" t="s">
        <v>74</v>
      </c>
      <c r="B274" s="9"/>
      <c r="C274" s="9"/>
      <c r="D274" s="9"/>
      <c r="E274" s="9"/>
      <c r="F274" s="9"/>
      <c r="G274" s="9"/>
      <c r="H274" s="49"/>
      <c r="I274" s="9"/>
      <c r="J274" s="11"/>
      <c r="K274" s="11"/>
      <c r="L274" s="9"/>
      <c r="M274" s="49"/>
      <c r="N274" s="9"/>
      <c r="O274" s="9"/>
      <c r="P274" s="9"/>
      <c r="Q274" s="9"/>
      <c r="R274" s="9"/>
      <c r="S274" s="9"/>
      <c r="T274" s="9"/>
      <c r="U274" s="49"/>
      <c r="V274" s="9"/>
      <c r="W274" s="9"/>
      <c r="X274" s="9"/>
      <c r="Y274" s="9"/>
      <c r="Z274" s="9"/>
      <c r="AA274" s="9"/>
      <c r="AB274" s="49"/>
      <c r="AC274" s="9"/>
      <c r="AD274" s="9"/>
      <c r="AE274" s="9"/>
      <c r="AF274" s="9"/>
      <c r="AG274" s="49"/>
      <c r="AH274" s="9"/>
      <c r="AI274" s="9"/>
      <c r="AJ274" s="11"/>
      <c r="AK274" s="9"/>
      <c r="AL274" s="11"/>
      <c r="AM274" s="11"/>
      <c r="AN274" s="9"/>
      <c r="AO274" s="11"/>
      <c r="AP274" s="9"/>
      <c r="AQ274" s="9"/>
      <c r="AR274" s="49"/>
      <c r="AS274" s="9"/>
      <c r="AT274" s="9"/>
      <c r="AU274" s="9"/>
      <c r="AV274" s="9"/>
      <c r="AW274" s="49"/>
      <c r="AX274" s="9"/>
      <c r="AY274" s="9"/>
      <c r="AZ274" s="9"/>
      <c r="BA274" s="9"/>
      <c r="BB274" s="9"/>
      <c r="BC274" s="49"/>
      <c r="BD274" s="9"/>
      <c r="BE274" s="9"/>
      <c r="BF274" s="9"/>
      <c r="BG274" s="9"/>
      <c r="BH274" s="9"/>
      <c r="BI274" s="9"/>
      <c r="BJ274" s="49"/>
      <c r="BK274" s="9"/>
      <c r="BL274" s="9"/>
      <c r="BM274" s="9"/>
      <c r="BN274" s="38"/>
    </row>
    <row r="275" spans="1:66" x14ac:dyDescent="0.15">
      <c r="A275" s="50" t="s">
        <v>51</v>
      </c>
      <c r="B275" s="10">
        <v>0.28218146424211177</v>
      </c>
      <c r="C275" s="10">
        <v>0.25432133091531356</v>
      </c>
      <c r="D275" s="10">
        <v>0.34338960824265335</v>
      </c>
      <c r="E275" s="10">
        <v>0.22146244866628673</v>
      </c>
      <c r="F275" s="10">
        <v>0.30425535675939336</v>
      </c>
      <c r="G275" s="10">
        <v>0.30122892323694644</v>
      </c>
      <c r="H275" s="49"/>
      <c r="I275" s="10">
        <v>0.28218146424211177</v>
      </c>
      <c r="J275" s="12">
        <v>0.22705751727029244</v>
      </c>
      <c r="K275" s="12">
        <v>0.33804387524534479</v>
      </c>
      <c r="L275" s="10">
        <v>0</v>
      </c>
      <c r="M275" s="49"/>
      <c r="N275" s="10">
        <v>0.28218146424211177</v>
      </c>
      <c r="O275" s="10">
        <v>0.23281965819232639</v>
      </c>
      <c r="P275" s="10">
        <v>0.31452655830140608</v>
      </c>
      <c r="Q275" s="13" t="s">
        <v>49</v>
      </c>
      <c r="R275" s="10">
        <v>0.21472505409974577</v>
      </c>
      <c r="S275" s="10">
        <v>0.37085690822116829</v>
      </c>
      <c r="T275" s="10">
        <v>0</v>
      </c>
      <c r="U275" s="49"/>
      <c r="V275" s="10">
        <v>0.28218146424211177</v>
      </c>
      <c r="W275" s="10">
        <v>0.29660746873790667</v>
      </c>
      <c r="X275" s="10">
        <v>0.24360945435941023</v>
      </c>
      <c r="Y275" s="10">
        <v>0.21682951811868584</v>
      </c>
      <c r="Z275" s="10">
        <v>0.34564319714710579</v>
      </c>
      <c r="AA275" s="10">
        <v>0.25781647295958704</v>
      </c>
      <c r="AB275" s="49"/>
      <c r="AC275" s="10">
        <v>0.28218146424211177</v>
      </c>
      <c r="AD275" s="10">
        <v>0.28868923878415248</v>
      </c>
      <c r="AE275" s="10">
        <v>0.25823207483367916</v>
      </c>
      <c r="AF275" s="10">
        <v>0.3600429915780714</v>
      </c>
      <c r="AG275" s="49"/>
      <c r="AH275" s="10">
        <v>0.28218146424211177</v>
      </c>
      <c r="AI275" s="10">
        <v>0.25486467515691796</v>
      </c>
      <c r="AJ275" s="12">
        <v>0.32395582409152401</v>
      </c>
      <c r="AK275" s="13" t="s">
        <v>49</v>
      </c>
      <c r="AL275" s="12">
        <v>0.16018743722905118</v>
      </c>
      <c r="AM275" s="12">
        <v>0.34658633071973377</v>
      </c>
      <c r="AN275" s="13" t="s">
        <v>49</v>
      </c>
      <c r="AO275" s="12">
        <v>0.37562296522453187</v>
      </c>
      <c r="AP275" s="10">
        <v>0.34183038742189925</v>
      </c>
      <c r="AQ275" s="10">
        <v>0</v>
      </c>
      <c r="AR275" s="49"/>
      <c r="AS275" s="10">
        <v>0.28218146424211177</v>
      </c>
      <c r="AT275" s="10">
        <v>0.28123498848750578</v>
      </c>
      <c r="AU275" s="10">
        <v>0.272208885319359</v>
      </c>
      <c r="AV275" s="10">
        <v>0.29463884679768765</v>
      </c>
      <c r="AW275" s="49"/>
      <c r="AX275" s="10">
        <v>0.28218146424211177</v>
      </c>
      <c r="AY275" s="10">
        <v>0.24829556209189263</v>
      </c>
      <c r="AZ275" s="10">
        <v>0.31346081471013953</v>
      </c>
      <c r="BA275" s="10">
        <v>0.25107457528310279</v>
      </c>
      <c r="BB275" s="10">
        <v>0.31397893588291709</v>
      </c>
      <c r="BC275" s="49"/>
      <c r="BD275" s="10">
        <v>0.28218146424211177</v>
      </c>
      <c r="BE275" s="10">
        <v>0.21589383481717397</v>
      </c>
      <c r="BF275" s="10">
        <v>0.31371095407658328</v>
      </c>
      <c r="BG275" s="10">
        <v>0.23353590906454055</v>
      </c>
      <c r="BH275" s="10">
        <v>0.27851296162708788</v>
      </c>
      <c r="BI275" s="10">
        <v>0.21217933591220006</v>
      </c>
      <c r="BJ275" s="49"/>
      <c r="BK275" s="10">
        <v>0.28218146424211177</v>
      </c>
      <c r="BL275" s="10">
        <v>0.30062910931280729</v>
      </c>
      <c r="BM275" s="10">
        <v>0.32881807025808008</v>
      </c>
      <c r="BN275" s="39">
        <v>0.24052861607043827</v>
      </c>
    </row>
    <row r="276" spans="1:66" x14ac:dyDescent="0.15">
      <c r="A276" s="47" t="s">
        <v>75</v>
      </c>
      <c r="B276" s="9"/>
      <c r="C276" s="11"/>
      <c r="D276" s="11"/>
      <c r="E276" s="9"/>
      <c r="F276" s="11"/>
      <c r="G276" s="11"/>
      <c r="H276" s="49"/>
      <c r="I276" s="9"/>
      <c r="J276" s="11"/>
      <c r="K276" s="11"/>
      <c r="L276" s="9"/>
      <c r="M276" s="49"/>
      <c r="N276" s="9"/>
      <c r="O276" s="11"/>
      <c r="P276" s="11"/>
      <c r="Q276" s="9"/>
      <c r="R276" s="11"/>
      <c r="S276" s="11"/>
      <c r="T276" s="9"/>
      <c r="U276" s="49"/>
      <c r="V276" s="9"/>
      <c r="W276" s="11"/>
      <c r="X276" s="11"/>
      <c r="Y276" s="9"/>
      <c r="Z276" s="9"/>
      <c r="AA276" s="9"/>
      <c r="AB276" s="49"/>
      <c r="AC276" s="9"/>
      <c r="AD276" s="11"/>
      <c r="AE276" s="11"/>
      <c r="AF276" s="11"/>
      <c r="AG276" s="49"/>
      <c r="AH276" s="9"/>
      <c r="AI276" s="11"/>
      <c r="AJ276" s="11"/>
      <c r="AK276" s="9"/>
      <c r="AL276" s="11"/>
      <c r="AM276" s="11"/>
      <c r="AN276" s="9"/>
      <c r="AO276" s="11"/>
      <c r="AP276" s="11"/>
      <c r="AQ276" s="9"/>
      <c r="AR276" s="49"/>
      <c r="AS276" s="9"/>
      <c r="AT276" s="11"/>
      <c r="AU276" s="11"/>
      <c r="AV276" s="11"/>
      <c r="AW276" s="49"/>
      <c r="AX276" s="9"/>
      <c r="AY276" s="9"/>
      <c r="AZ276" s="9"/>
      <c r="BA276" s="9"/>
      <c r="BB276" s="9"/>
      <c r="BC276" s="49"/>
      <c r="BD276" s="9"/>
      <c r="BE276" s="11"/>
      <c r="BF276" s="11"/>
      <c r="BG276" s="11"/>
      <c r="BH276" s="11"/>
      <c r="BI276" s="9"/>
      <c r="BJ276" s="49"/>
      <c r="BK276" s="9"/>
      <c r="BL276" s="11"/>
      <c r="BM276" s="11"/>
      <c r="BN276" s="36"/>
    </row>
    <row r="277" spans="1:66" x14ac:dyDescent="0.15">
      <c r="A277" s="50" t="s">
        <v>51</v>
      </c>
      <c r="B277" s="10">
        <v>0.33856203816836838</v>
      </c>
      <c r="C277" s="12">
        <v>0.34010456912492565</v>
      </c>
      <c r="D277" s="12">
        <v>0.17193784910419374</v>
      </c>
      <c r="E277" s="10">
        <v>0.3219945329978115</v>
      </c>
      <c r="F277" s="12">
        <v>0.43590260533950653</v>
      </c>
      <c r="G277" s="12">
        <v>0.40931470221857563</v>
      </c>
      <c r="H277" s="49"/>
      <c r="I277" s="10">
        <v>0.33856203816836838</v>
      </c>
      <c r="J277" s="12">
        <v>0.44909236138137165</v>
      </c>
      <c r="K277" s="12">
        <v>0.22764060664077607</v>
      </c>
      <c r="L277" s="10">
        <v>0</v>
      </c>
      <c r="M277" s="49"/>
      <c r="N277" s="10">
        <v>0.33856203816836838</v>
      </c>
      <c r="O277" s="12">
        <v>0.38421447698898092</v>
      </c>
      <c r="P277" s="12">
        <v>0.18046714749173295</v>
      </c>
      <c r="Q277" s="13" t="s">
        <v>49</v>
      </c>
      <c r="R277" s="12">
        <v>0.58794771578490879</v>
      </c>
      <c r="S277" s="12">
        <v>0.29346037146901621</v>
      </c>
      <c r="T277" s="10">
        <v>0</v>
      </c>
      <c r="U277" s="49"/>
      <c r="V277" s="10">
        <v>0.33856203816836838</v>
      </c>
      <c r="W277" s="12">
        <v>0.31053466836237675</v>
      </c>
      <c r="X277" s="12">
        <v>0.45777308056812127</v>
      </c>
      <c r="Y277" s="10">
        <v>0.2591954848337143</v>
      </c>
      <c r="Z277" s="10">
        <v>0.33947156879698781</v>
      </c>
      <c r="AA277" s="10">
        <v>0.25492186660220872</v>
      </c>
      <c r="AB277" s="49"/>
      <c r="AC277" s="10">
        <v>0.33856203816836838</v>
      </c>
      <c r="AD277" s="12">
        <v>0.23934094265152869</v>
      </c>
      <c r="AE277" s="12">
        <v>0.38939541391823251</v>
      </c>
      <c r="AF277" s="12">
        <v>0.41638550862909895</v>
      </c>
      <c r="AG277" s="49"/>
      <c r="AH277" s="10">
        <v>0.33856203816836838</v>
      </c>
      <c r="AI277" s="12">
        <v>0.35629128874652982</v>
      </c>
      <c r="AJ277" s="12">
        <v>0.11740472485609513</v>
      </c>
      <c r="AK277" s="13" t="s">
        <v>49</v>
      </c>
      <c r="AL277" s="12">
        <v>0.55503503231230511</v>
      </c>
      <c r="AM277" s="12">
        <v>0.24012702366241015</v>
      </c>
      <c r="AN277" s="13" t="s">
        <v>49</v>
      </c>
      <c r="AO277" s="12">
        <v>0.33442203869117615</v>
      </c>
      <c r="AP277" s="12">
        <v>0.53889939408727128</v>
      </c>
      <c r="AQ277" s="10">
        <v>0</v>
      </c>
      <c r="AR277" s="49"/>
      <c r="AS277" s="10">
        <v>0.33856203816836838</v>
      </c>
      <c r="AT277" s="12">
        <v>0.4185023030635131</v>
      </c>
      <c r="AU277" s="12">
        <v>0.35922967666395178</v>
      </c>
      <c r="AV277" s="12">
        <v>0.23104570647917302</v>
      </c>
      <c r="AW277" s="49"/>
      <c r="AX277" s="10">
        <v>0.33856203816836838</v>
      </c>
      <c r="AY277" s="10">
        <v>0.34145151622505693</v>
      </c>
      <c r="AZ277" s="10">
        <v>0.38130842652739849</v>
      </c>
      <c r="BA277" s="10">
        <v>0.33384818103117564</v>
      </c>
      <c r="BB277" s="10">
        <v>0.25723753582808423</v>
      </c>
      <c r="BC277" s="49"/>
      <c r="BD277" s="10">
        <v>0.33856203816836838</v>
      </c>
      <c r="BE277" s="12">
        <v>0.52988967083121141</v>
      </c>
      <c r="BF277" s="12">
        <v>0.21593164772925363</v>
      </c>
      <c r="BG277" s="12">
        <v>0.47257807263924217</v>
      </c>
      <c r="BH277" s="12">
        <v>0.45614332721408546</v>
      </c>
      <c r="BI277" s="10">
        <v>0.30548987217683171</v>
      </c>
      <c r="BJ277" s="49"/>
      <c r="BK277" s="10">
        <v>0.33856203816836838</v>
      </c>
      <c r="BL277" s="12">
        <v>0.17947307234345436</v>
      </c>
      <c r="BM277" s="12">
        <v>0.44635592124812712</v>
      </c>
      <c r="BN277" s="37">
        <v>0.40863466324312187</v>
      </c>
    </row>
    <row r="278" spans="1:66" x14ac:dyDescent="0.15">
      <c r="A278" s="47" t="s">
        <v>76</v>
      </c>
      <c r="B278" s="9"/>
      <c r="C278" s="9"/>
      <c r="D278" s="9"/>
      <c r="E278" s="9"/>
      <c r="F278" s="9"/>
      <c r="G278" s="9"/>
      <c r="H278" s="49"/>
      <c r="I278" s="9"/>
      <c r="J278" s="9"/>
      <c r="K278" s="9"/>
      <c r="L278" s="9"/>
      <c r="M278" s="49"/>
      <c r="N278" s="9"/>
      <c r="O278" s="9"/>
      <c r="P278" s="9"/>
      <c r="Q278" s="9"/>
      <c r="R278" s="9"/>
      <c r="S278" s="9"/>
      <c r="T278" s="9"/>
      <c r="U278" s="49"/>
      <c r="V278" s="9"/>
      <c r="W278" s="11"/>
      <c r="X278" s="11"/>
      <c r="Y278" s="9"/>
      <c r="Z278" s="9"/>
      <c r="AA278" s="11"/>
      <c r="AB278" s="49"/>
      <c r="AC278" s="9"/>
      <c r="AD278" s="11"/>
      <c r="AE278" s="11"/>
      <c r="AF278" s="9"/>
      <c r="AG278" s="49"/>
      <c r="AH278" s="9"/>
      <c r="AI278" s="11"/>
      <c r="AJ278" s="11"/>
      <c r="AK278" s="9"/>
      <c r="AL278" s="11"/>
      <c r="AM278" s="9"/>
      <c r="AN278" s="9"/>
      <c r="AO278" s="9"/>
      <c r="AP278" s="9"/>
      <c r="AQ278" s="9"/>
      <c r="AR278" s="49"/>
      <c r="AS278" s="9"/>
      <c r="AT278" s="9"/>
      <c r="AU278" s="9"/>
      <c r="AV278" s="9"/>
      <c r="AW278" s="49"/>
      <c r="AX278" s="9"/>
      <c r="AY278" s="9"/>
      <c r="AZ278" s="9"/>
      <c r="BA278" s="9"/>
      <c r="BB278" s="9"/>
      <c r="BC278" s="49"/>
      <c r="BD278" s="9"/>
      <c r="BE278" s="9"/>
      <c r="BF278" s="9"/>
      <c r="BG278" s="9"/>
      <c r="BH278" s="9"/>
      <c r="BI278" s="9"/>
      <c r="BJ278" s="49"/>
      <c r="BK278" s="9"/>
      <c r="BL278" s="9"/>
      <c r="BM278" s="9"/>
      <c r="BN278" s="38"/>
    </row>
    <row r="279" spans="1:66" x14ac:dyDescent="0.15">
      <c r="A279" s="50" t="s">
        <v>51</v>
      </c>
      <c r="B279" s="10">
        <v>7.9229060721585809E-2</v>
      </c>
      <c r="C279" s="10">
        <v>7.5739065014090612E-2</v>
      </c>
      <c r="D279" s="10">
        <v>0.11546685337673368</v>
      </c>
      <c r="E279" s="10">
        <v>0.10779264678895875</v>
      </c>
      <c r="F279" s="10">
        <v>7.2616538646850914E-2</v>
      </c>
      <c r="G279" s="10">
        <v>3.9600003191323604E-2</v>
      </c>
      <c r="H279" s="49"/>
      <c r="I279" s="10">
        <v>7.9229060721585809E-2</v>
      </c>
      <c r="J279" s="10">
        <v>6.0778000594004809E-2</v>
      </c>
      <c r="K279" s="10">
        <v>9.7908958706380236E-2</v>
      </c>
      <c r="L279" s="10">
        <v>0</v>
      </c>
      <c r="M279" s="49"/>
      <c r="N279" s="10">
        <v>7.9229060721585809E-2</v>
      </c>
      <c r="O279" s="10">
        <v>6.7843602414070087E-2</v>
      </c>
      <c r="P279" s="10">
        <v>0.12497043276539471</v>
      </c>
      <c r="Q279" s="13" t="s">
        <v>49</v>
      </c>
      <c r="R279" s="10">
        <v>4.5655795947724849E-2</v>
      </c>
      <c r="S279" s="10">
        <v>6.0150865689663255E-2</v>
      </c>
      <c r="T279" s="10">
        <v>0</v>
      </c>
      <c r="U279" s="49"/>
      <c r="V279" s="10">
        <v>7.9229060721585809E-2</v>
      </c>
      <c r="W279" s="12">
        <v>9.6104221936626377E-2</v>
      </c>
      <c r="X279" s="12">
        <v>0</v>
      </c>
      <c r="Y279" s="10">
        <v>8.8456058181352118E-2</v>
      </c>
      <c r="Z279" s="10">
        <v>0.12582761252882305</v>
      </c>
      <c r="AA279" s="12">
        <v>0.15929067045435119</v>
      </c>
      <c r="AB279" s="49"/>
      <c r="AC279" s="10">
        <v>7.9229060721585809E-2</v>
      </c>
      <c r="AD279" s="12">
        <v>0.12630782194751497</v>
      </c>
      <c r="AE279" s="12">
        <v>3.6346704376807676E-2</v>
      </c>
      <c r="AF279" s="10">
        <v>0.11781349033752636</v>
      </c>
      <c r="AG279" s="49"/>
      <c r="AH279" s="10">
        <v>7.9229060721585809E-2</v>
      </c>
      <c r="AI279" s="12">
        <v>0.10217523225307518</v>
      </c>
      <c r="AJ279" s="12">
        <v>0.15146924139777201</v>
      </c>
      <c r="AK279" s="13" t="s">
        <v>49</v>
      </c>
      <c r="AL279" s="12">
        <v>1.1729600872771003E-2</v>
      </c>
      <c r="AM279" s="10">
        <v>5.8530741314555323E-2</v>
      </c>
      <c r="AN279" s="13" t="s">
        <v>49</v>
      </c>
      <c r="AO279" s="10">
        <v>0.11774715773763926</v>
      </c>
      <c r="AP279" s="10">
        <v>0.11927021849082951</v>
      </c>
      <c r="AQ279" s="10">
        <v>0</v>
      </c>
      <c r="AR279" s="49"/>
      <c r="AS279" s="10">
        <v>7.9229060721585809E-2</v>
      </c>
      <c r="AT279" s="10">
        <v>7.5020246253281173E-2</v>
      </c>
      <c r="AU279" s="10">
        <v>9.5536032458358219E-2</v>
      </c>
      <c r="AV279" s="10">
        <v>6.4890097303323471E-2</v>
      </c>
      <c r="AW279" s="49"/>
      <c r="AX279" s="10">
        <v>7.9229060721585809E-2</v>
      </c>
      <c r="AY279" s="10">
        <v>0.10580509527638852</v>
      </c>
      <c r="AZ279" s="10">
        <v>9.6703944185993568E-2</v>
      </c>
      <c r="BA279" s="10">
        <v>7.0127282823924039E-2</v>
      </c>
      <c r="BB279" s="10">
        <v>3.4070768325734288E-2</v>
      </c>
      <c r="BC279" s="49"/>
      <c r="BD279" s="10">
        <v>7.9229060721585809E-2</v>
      </c>
      <c r="BE279" s="10">
        <v>0</v>
      </c>
      <c r="BF279" s="10">
        <v>8.4833911371740747E-2</v>
      </c>
      <c r="BG279" s="10">
        <v>5.5980060227668653E-2</v>
      </c>
      <c r="BH279" s="10">
        <v>0.10912748103343622</v>
      </c>
      <c r="BI279" s="10">
        <v>0.13408616793591524</v>
      </c>
      <c r="BJ279" s="49"/>
      <c r="BK279" s="10">
        <v>7.9229060721585809E-2</v>
      </c>
      <c r="BL279" s="10">
        <v>6.9686634198350819E-2</v>
      </c>
      <c r="BM279" s="10">
        <v>7.0573903523316772E-2</v>
      </c>
      <c r="BN279" s="39">
        <v>9.200491146869845E-2</v>
      </c>
    </row>
    <row r="280" spans="1:66" x14ac:dyDescent="0.15">
      <c r="A280" s="47" t="s">
        <v>77</v>
      </c>
      <c r="B280" s="9"/>
      <c r="C280" s="9"/>
      <c r="D280" s="9"/>
      <c r="E280" s="9"/>
      <c r="F280" s="9"/>
      <c r="G280" s="9"/>
      <c r="H280" s="49"/>
      <c r="I280" s="9"/>
      <c r="J280" s="9"/>
      <c r="K280" s="9"/>
      <c r="L280" s="9"/>
      <c r="M280" s="49"/>
      <c r="N280" s="9"/>
      <c r="O280" s="9"/>
      <c r="P280" s="9"/>
      <c r="Q280" s="9"/>
      <c r="R280" s="9"/>
      <c r="S280" s="9"/>
      <c r="T280" s="9"/>
      <c r="U280" s="49"/>
      <c r="V280" s="9"/>
      <c r="W280" s="9"/>
      <c r="X280" s="9"/>
      <c r="Y280" s="9"/>
      <c r="Z280" s="9"/>
      <c r="AA280" s="9"/>
      <c r="AB280" s="49"/>
      <c r="AC280" s="9"/>
      <c r="AD280" s="9"/>
      <c r="AE280" s="9"/>
      <c r="AF280" s="9"/>
      <c r="AG280" s="49"/>
      <c r="AH280" s="9"/>
      <c r="AI280" s="9"/>
      <c r="AJ280" s="9"/>
      <c r="AK280" s="9"/>
      <c r="AL280" s="9"/>
      <c r="AM280" s="9"/>
      <c r="AN280" s="9"/>
      <c r="AO280" s="9"/>
      <c r="AP280" s="9"/>
      <c r="AQ280" s="9"/>
      <c r="AR280" s="49"/>
      <c r="AS280" s="9"/>
      <c r="AT280" s="11"/>
      <c r="AU280" s="9"/>
      <c r="AV280" s="11"/>
      <c r="AW280" s="49"/>
      <c r="AX280" s="9"/>
      <c r="AY280" s="11"/>
      <c r="AZ280" s="9"/>
      <c r="BA280" s="11"/>
      <c r="BB280" s="9"/>
      <c r="BC280" s="49"/>
      <c r="BD280" s="9"/>
      <c r="BE280" s="9"/>
      <c r="BF280" s="9"/>
      <c r="BG280" s="11"/>
      <c r="BH280" s="11"/>
      <c r="BI280" s="9"/>
      <c r="BJ280" s="49"/>
      <c r="BK280" s="9"/>
      <c r="BL280" s="9"/>
      <c r="BM280" s="9"/>
      <c r="BN280" s="38"/>
    </row>
    <row r="281" spans="1:66" x14ac:dyDescent="0.15">
      <c r="A281" s="50" t="s">
        <v>51</v>
      </c>
      <c r="B281" s="10">
        <v>9.88325632630771E-2</v>
      </c>
      <c r="C281" s="10">
        <v>0.11752904865183886</v>
      </c>
      <c r="D281" s="10">
        <v>0.14211130511259862</v>
      </c>
      <c r="E281" s="10">
        <v>5.4520170848474964E-2</v>
      </c>
      <c r="F281" s="10">
        <v>9.218639570678766E-2</v>
      </c>
      <c r="G281" s="10">
        <v>7.3190507042620881E-2</v>
      </c>
      <c r="H281" s="49"/>
      <c r="I281" s="10">
        <v>9.88325632630771E-2</v>
      </c>
      <c r="J281" s="10">
        <v>0.11189336910117886</v>
      </c>
      <c r="K281" s="10">
        <v>8.459159806140247E-2</v>
      </c>
      <c r="L281" s="10">
        <v>1</v>
      </c>
      <c r="M281" s="49"/>
      <c r="N281" s="10">
        <v>9.88325632630771E-2</v>
      </c>
      <c r="O281" s="10">
        <v>0.13230127751854945</v>
      </c>
      <c r="P281" s="10">
        <v>8.1594648644130671E-2</v>
      </c>
      <c r="Q281" s="13" t="s">
        <v>49</v>
      </c>
      <c r="R281" s="10">
        <v>6.8215197680083009E-2</v>
      </c>
      <c r="S281" s="10">
        <v>8.8773155009001417E-2</v>
      </c>
      <c r="T281" s="10">
        <v>1</v>
      </c>
      <c r="U281" s="49"/>
      <c r="V281" s="10">
        <v>9.88325632630771E-2</v>
      </c>
      <c r="W281" s="10">
        <v>9.5761422676209046E-2</v>
      </c>
      <c r="X281" s="10">
        <v>0.11140346897081263</v>
      </c>
      <c r="Y281" s="10">
        <v>8.8456058181352118E-2</v>
      </c>
      <c r="Z281" s="10">
        <v>5.9493361278917092E-2</v>
      </c>
      <c r="AA281" s="10">
        <v>0.12258015332825434</v>
      </c>
      <c r="AB281" s="49"/>
      <c r="AC281" s="10">
        <v>9.88325632630771E-2</v>
      </c>
      <c r="AD281" s="10">
        <v>0.12778490342285367</v>
      </c>
      <c r="AE281" s="10">
        <v>8.2196036301606379E-2</v>
      </c>
      <c r="AF281" s="10">
        <v>8.3382281384650661E-2</v>
      </c>
      <c r="AG281" s="49"/>
      <c r="AH281" s="10">
        <v>9.88325632630771E-2</v>
      </c>
      <c r="AI281" s="10">
        <v>0.15420370761125279</v>
      </c>
      <c r="AJ281" s="10">
        <v>0.10023980271152505</v>
      </c>
      <c r="AK281" s="13" t="s">
        <v>49</v>
      </c>
      <c r="AL281" s="10">
        <v>7.2850286901304129E-2</v>
      </c>
      <c r="AM281" s="10">
        <v>9.0618085218662853E-2</v>
      </c>
      <c r="AN281" s="13" t="s">
        <v>49</v>
      </c>
      <c r="AO281" s="10">
        <v>0.13407039661332568</v>
      </c>
      <c r="AP281" s="10">
        <v>0</v>
      </c>
      <c r="AQ281" s="10">
        <v>1</v>
      </c>
      <c r="AR281" s="49"/>
      <c r="AS281" s="10">
        <v>9.88325632630771E-2</v>
      </c>
      <c r="AT281" s="12">
        <v>0.15783924271387448</v>
      </c>
      <c r="AU281" s="10">
        <v>9.3015357157032769E-2</v>
      </c>
      <c r="AV281" s="12">
        <v>4.3698908932111848E-2</v>
      </c>
      <c r="AW281" s="49"/>
      <c r="AX281" s="10">
        <v>9.88325632630771E-2</v>
      </c>
      <c r="AY281" s="12">
        <v>0.1948177875064232</v>
      </c>
      <c r="AZ281" s="10">
        <v>9.3350002485094175E-2</v>
      </c>
      <c r="BA281" s="12">
        <v>6.9988450869641949E-2</v>
      </c>
      <c r="BB281" s="10">
        <v>6.8441361191804592E-2</v>
      </c>
      <c r="BC281" s="49"/>
      <c r="BD281" s="10">
        <v>9.88325632630771E-2</v>
      </c>
      <c r="BE281" s="10">
        <v>7.7950461250160225E-2</v>
      </c>
      <c r="BF281" s="10">
        <v>0.11507020061852047</v>
      </c>
      <c r="BG281" s="12">
        <v>0.15239116345159451</v>
      </c>
      <c r="BH281" s="12">
        <v>4.1010859095541675E-2</v>
      </c>
      <c r="BI281" s="10">
        <v>0.13480634880578232</v>
      </c>
      <c r="BJ281" s="49"/>
      <c r="BK281" s="10">
        <v>9.88325632630771E-2</v>
      </c>
      <c r="BL281" s="10">
        <v>9.0203611396695582E-2</v>
      </c>
      <c r="BM281" s="10">
        <v>5.6324213044822206E-2</v>
      </c>
      <c r="BN281" s="39">
        <v>0.13004828321898826</v>
      </c>
    </row>
    <row r="282" spans="1:66" x14ac:dyDescent="0.15">
      <c r="A282" s="32" t="s">
        <v>93</v>
      </c>
      <c r="B282" s="14"/>
      <c r="C282" s="14"/>
      <c r="D282" s="14"/>
      <c r="E282" s="14"/>
      <c r="F282" s="14"/>
      <c r="G282" s="16"/>
      <c r="H282" s="26"/>
      <c r="I282" s="5"/>
      <c r="J282" s="4"/>
      <c r="K282" s="4"/>
      <c r="L282" s="6"/>
      <c r="M282" s="26"/>
      <c r="N282" s="5"/>
      <c r="O282" s="4"/>
      <c r="P282" s="4"/>
      <c r="Q282" s="4"/>
      <c r="R282" s="4"/>
      <c r="S282" s="4"/>
      <c r="T282" s="6"/>
      <c r="U282" s="26"/>
      <c r="V282" s="15"/>
      <c r="W282" s="14"/>
      <c r="X282" s="14"/>
      <c r="Y282" s="14"/>
      <c r="Z282" s="14"/>
      <c r="AA282" s="16"/>
      <c r="AB282" s="26"/>
      <c r="AC282" s="5"/>
      <c r="AD282" s="4"/>
      <c r="AE282" s="4"/>
      <c r="AF282" s="6"/>
      <c r="AG282" s="26"/>
      <c r="AH282" s="5"/>
      <c r="AI282" s="4"/>
      <c r="AJ282" s="4"/>
      <c r="AK282" s="4"/>
      <c r="AL282" s="4"/>
      <c r="AM282" s="4"/>
      <c r="AN282" s="4"/>
      <c r="AO282" s="4"/>
      <c r="AP282" s="4"/>
      <c r="AQ282" s="6"/>
      <c r="AR282" s="26"/>
      <c r="AS282" s="5"/>
      <c r="AT282" s="4"/>
      <c r="AU282" s="4"/>
      <c r="AV282" s="6"/>
      <c r="AW282" s="26"/>
      <c r="AX282" s="5"/>
      <c r="AY282" s="4"/>
      <c r="AZ282" s="4"/>
      <c r="BA282" s="4"/>
      <c r="BB282" s="6"/>
      <c r="BC282" s="26"/>
      <c r="BD282" s="5"/>
      <c r="BE282" s="4"/>
      <c r="BF282" s="4"/>
      <c r="BG282" s="4"/>
      <c r="BH282" s="4"/>
      <c r="BI282" s="6"/>
      <c r="BJ282" s="26"/>
      <c r="BK282" s="5"/>
      <c r="BL282" s="4"/>
      <c r="BM282" s="4"/>
      <c r="BN282" s="34"/>
    </row>
    <row r="283" spans="1:66" x14ac:dyDescent="0.15">
      <c r="A283" s="48" t="s">
        <v>48</v>
      </c>
      <c r="B283" s="7">
        <v>300.06000000000006</v>
      </c>
      <c r="C283" s="7">
        <v>93.35199999999999</v>
      </c>
      <c r="D283" s="7">
        <v>50.820972972972953</v>
      </c>
      <c r="E283" s="7">
        <v>45.414486486486481</v>
      </c>
      <c r="F283" s="7">
        <v>47.39686486486481</v>
      </c>
      <c r="G283" s="7">
        <v>63.075675675675527</v>
      </c>
      <c r="H283" s="49"/>
      <c r="I283" s="7">
        <v>300.06000000000006</v>
      </c>
      <c r="J283" s="7">
        <v>150.47999999999979</v>
      </c>
      <c r="K283" s="7">
        <v>149.40000000000009</v>
      </c>
      <c r="L283" s="7">
        <v>0.18000000000000235</v>
      </c>
      <c r="M283" s="49"/>
      <c r="N283" s="7">
        <v>300.06000000000006</v>
      </c>
      <c r="O283" s="7">
        <v>102.56035713236703</v>
      </c>
      <c r="P283" s="7">
        <v>87.027102327092436</v>
      </c>
      <c r="Q283" s="8" t="s">
        <v>49</v>
      </c>
      <c r="R283" s="7">
        <v>47.919642867632682</v>
      </c>
      <c r="S283" s="7">
        <v>62.372897672907733</v>
      </c>
      <c r="T283" s="7">
        <v>0.18000000000000235</v>
      </c>
      <c r="U283" s="49"/>
      <c r="V283" s="7">
        <v>300.06000000000006</v>
      </c>
      <c r="W283" s="7">
        <v>200.16000000000017</v>
      </c>
      <c r="X283" s="7">
        <v>64.259999999999991</v>
      </c>
      <c r="Y283" s="7">
        <v>11.159999999999995</v>
      </c>
      <c r="Z283" s="7">
        <v>10.440000000000003</v>
      </c>
      <c r="AA283" s="7">
        <v>14.04</v>
      </c>
      <c r="AB283" s="49"/>
      <c r="AC283" s="7">
        <v>300.06000000000006</v>
      </c>
      <c r="AD283" s="7">
        <v>108.50745718977696</v>
      </c>
      <c r="AE283" s="7">
        <v>153.42869031451161</v>
      </c>
      <c r="AF283" s="7">
        <v>38.123852495711319</v>
      </c>
      <c r="AG283" s="49"/>
      <c r="AH283" s="7">
        <v>300.06000000000006</v>
      </c>
      <c r="AI283" s="7">
        <v>55.386074113359179</v>
      </c>
      <c r="AJ283" s="7">
        <v>53.121383076417757</v>
      </c>
      <c r="AK283" s="8" t="s">
        <v>49</v>
      </c>
      <c r="AL283" s="7">
        <v>72.726170796653378</v>
      </c>
      <c r="AM283" s="7">
        <v>80.702519517858192</v>
      </c>
      <c r="AN283" s="8" t="s">
        <v>49</v>
      </c>
      <c r="AO283" s="7">
        <v>22.367755089987181</v>
      </c>
      <c r="AP283" s="7">
        <v>15.576097405724141</v>
      </c>
      <c r="AQ283" s="7">
        <v>0.18000000000000235</v>
      </c>
      <c r="AR283" s="49"/>
      <c r="AS283" s="7">
        <v>300.06000000000006</v>
      </c>
      <c r="AT283" s="7">
        <v>98.321150018130908</v>
      </c>
      <c r="AU283" s="7">
        <v>107.89494436836563</v>
      </c>
      <c r="AV283" s="7">
        <v>93.843905613503267</v>
      </c>
      <c r="AW283" s="49"/>
      <c r="AX283" s="7">
        <v>300.06000000000006</v>
      </c>
      <c r="AY283" s="7">
        <v>50.89628850321327</v>
      </c>
      <c r="AZ283" s="7">
        <v>101.81013500411026</v>
      </c>
      <c r="BA283" s="7">
        <v>97.693694889520359</v>
      </c>
      <c r="BB283" s="7">
        <v>49.659881603155966</v>
      </c>
      <c r="BC283" s="49"/>
      <c r="BD283" s="7">
        <v>300.06000000000006</v>
      </c>
      <c r="BE283" s="7">
        <v>33.547342901783303</v>
      </c>
      <c r="BF283" s="7">
        <v>153.38534139517728</v>
      </c>
      <c r="BG283" s="7">
        <v>34.406662979037414</v>
      </c>
      <c r="BH283" s="7">
        <v>68.923666986973757</v>
      </c>
      <c r="BI283" s="7">
        <v>9.7969857370280771</v>
      </c>
      <c r="BJ283" s="49"/>
      <c r="BK283" s="7">
        <v>300.06000000000006</v>
      </c>
      <c r="BL283" s="7">
        <v>103.46073294097731</v>
      </c>
      <c r="BM283" s="7">
        <v>71.133212898508916</v>
      </c>
      <c r="BN283" s="35">
        <v>125.46605416051355</v>
      </c>
    </row>
    <row r="284" spans="1:66" x14ac:dyDescent="0.15">
      <c r="A284" s="47" t="s">
        <v>79</v>
      </c>
      <c r="B284" s="9"/>
      <c r="C284" s="9"/>
      <c r="D284" s="9"/>
      <c r="E284" s="9"/>
      <c r="F284" s="9"/>
      <c r="G284" s="9"/>
      <c r="H284" s="49"/>
      <c r="I284" s="9"/>
      <c r="J284" s="11"/>
      <c r="K284" s="11"/>
      <c r="L284" s="9"/>
      <c r="M284" s="49"/>
      <c r="N284" s="9"/>
      <c r="O284" s="11"/>
      <c r="P284" s="11"/>
      <c r="Q284" s="9"/>
      <c r="R284" s="11"/>
      <c r="S284" s="11"/>
      <c r="T284" s="9"/>
      <c r="U284" s="49"/>
      <c r="V284" s="9"/>
      <c r="W284" s="9"/>
      <c r="X284" s="9"/>
      <c r="Y284" s="9"/>
      <c r="Z284" s="9"/>
      <c r="AA284" s="9"/>
      <c r="AB284" s="49"/>
      <c r="AC284" s="9"/>
      <c r="AD284" s="9"/>
      <c r="AE284" s="9"/>
      <c r="AF284" s="9"/>
      <c r="AG284" s="49"/>
      <c r="AH284" s="9"/>
      <c r="AI284" s="11"/>
      <c r="AJ284" s="11"/>
      <c r="AK284" s="9"/>
      <c r="AL284" s="11"/>
      <c r="AM284" s="11"/>
      <c r="AN284" s="9"/>
      <c r="AO284" s="9"/>
      <c r="AP284" s="11"/>
      <c r="AQ284" s="9"/>
      <c r="AR284" s="49"/>
      <c r="AS284" s="9"/>
      <c r="AT284" s="11"/>
      <c r="AU284" s="11"/>
      <c r="AV284" s="11"/>
      <c r="AW284" s="49"/>
      <c r="AX284" s="9"/>
      <c r="AY284" s="11"/>
      <c r="AZ284" s="11"/>
      <c r="BA284" s="9"/>
      <c r="BB284" s="11"/>
      <c r="BC284" s="49"/>
      <c r="BD284" s="9"/>
      <c r="BE284" s="11"/>
      <c r="BF284" s="11"/>
      <c r="BG284" s="11"/>
      <c r="BH284" s="11"/>
      <c r="BI284" s="9"/>
      <c r="BJ284" s="49"/>
      <c r="BK284" s="9"/>
      <c r="BL284" s="11"/>
      <c r="BM284" s="11"/>
      <c r="BN284" s="36"/>
    </row>
    <row r="285" spans="1:66" x14ac:dyDescent="0.15">
      <c r="A285" s="50" t="s">
        <v>51</v>
      </c>
      <c r="B285" s="10">
        <v>0.48337633784696782</v>
      </c>
      <c r="C285" s="10">
        <v>0.46662731720914552</v>
      </c>
      <c r="D285" s="10">
        <v>0.57048399240647396</v>
      </c>
      <c r="E285" s="10">
        <v>0.51569264936475501</v>
      </c>
      <c r="F285" s="10">
        <v>0.39929446030685456</v>
      </c>
      <c r="G285" s="10">
        <v>0.47789478754748099</v>
      </c>
      <c r="H285" s="49"/>
      <c r="I285" s="10">
        <v>0.48337633784696782</v>
      </c>
      <c r="J285" s="12">
        <v>0.37823626892344436</v>
      </c>
      <c r="K285" s="12">
        <v>0.58985883659144156</v>
      </c>
      <c r="L285" s="10">
        <v>0</v>
      </c>
      <c r="M285" s="49"/>
      <c r="N285" s="10">
        <v>0.48337633784696782</v>
      </c>
      <c r="O285" s="12">
        <v>0.41564064307840021</v>
      </c>
      <c r="P285" s="12">
        <v>0.61296777109874123</v>
      </c>
      <c r="Q285" s="13" t="s">
        <v>49</v>
      </c>
      <c r="R285" s="12">
        <v>0.29818129058728354</v>
      </c>
      <c r="S285" s="12">
        <v>0.55761560783231867</v>
      </c>
      <c r="T285" s="10">
        <v>0</v>
      </c>
      <c r="U285" s="49"/>
      <c r="V285" s="10">
        <v>0.48337633784696782</v>
      </c>
      <c r="W285" s="10">
        <v>0.49759968702478652</v>
      </c>
      <c r="X285" s="10">
        <v>0.43082345046106579</v>
      </c>
      <c r="Y285" s="10">
        <v>0.56389239880358166</v>
      </c>
      <c r="Z285" s="10">
        <v>0.47520745739527187</v>
      </c>
      <c r="AA285" s="10">
        <v>0.46320730961518591</v>
      </c>
      <c r="AB285" s="49"/>
      <c r="AC285" s="10">
        <v>0.48337633784696782</v>
      </c>
      <c r="AD285" s="10">
        <v>0.50656633197810241</v>
      </c>
      <c r="AE285" s="10">
        <v>0.49206184540335318</v>
      </c>
      <c r="AF285" s="10">
        <v>0.38241871964872431</v>
      </c>
      <c r="AG285" s="49"/>
      <c r="AH285" s="10">
        <v>0.48337633784696782</v>
      </c>
      <c r="AI285" s="12">
        <v>0.38732977138914232</v>
      </c>
      <c r="AJ285" s="12">
        <v>0.63088623103460784</v>
      </c>
      <c r="AK285" s="13" t="s">
        <v>49</v>
      </c>
      <c r="AL285" s="12">
        <v>0.3603850799136204</v>
      </c>
      <c r="AM285" s="12">
        <v>0.61072414980437184</v>
      </c>
      <c r="AN285" s="13" t="s">
        <v>49</v>
      </c>
      <c r="AO285" s="10">
        <v>0.41376040695785909</v>
      </c>
      <c r="AP285" s="12">
        <v>0.34183038742189925</v>
      </c>
      <c r="AQ285" s="10">
        <v>0</v>
      </c>
      <c r="AR285" s="49"/>
      <c r="AS285" s="10">
        <v>0.48337633784696782</v>
      </c>
      <c r="AT285" s="12">
        <v>0.34863820796933159</v>
      </c>
      <c r="AU285" s="12">
        <v>0.45221893372065736</v>
      </c>
      <c r="AV285" s="12">
        <v>0.6603652872853919</v>
      </c>
      <c r="AW285" s="49"/>
      <c r="AX285" s="10">
        <v>0.48337633784696782</v>
      </c>
      <c r="AY285" s="12">
        <v>0.35792560099213133</v>
      </c>
      <c r="AZ285" s="12">
        <v>0.42863762680151396</v>
      </c>
      <c r="BA285" s="10">
        <v>0.52603608527525814</v>
      </c>
      <c r="BB285" s="12">
        <v>0.6402503346543772</v>
      </c>
      <c r="BC285" s="49"/>
      <c r="BD285" s="10">
        <v>0.48337633784696782</v>
      </c>
      <c r="BE285" s="12">
        <v>0.39215986791862895</v>
      </c>
      <c r="BF285" s="12">
        <v>0.58416424028048541</v>
      </c>
      <c r="BG285" s="12">
        <v>0.3190507036814948</v>
      </c>
      <c r="BH285" s="12">
        <v>0.39371833265693718</v>
      </c>
      <c r="BI285" s="10">
        <v>0.42561761108147073</v>
      </c>
      <c r="BJ285" s="49"/>
      <c r="BK285" s="10">
        <v>0.48337633784696782</v>
      </c>
      <c r="BL285" s="12">
        <v>0.66063668206149961</v>
      </c>
      <c r="BM285" s="12">
        <v>0.42674596218373478</v>
      </c>
      <c r="BN285" s="37">
        <v>0.36931214206919172</v>
      </c>
    </row>
    <row r="286" spans="1:66" x14ac:dyDescent="0.15">
      <c r="A286" s="47" t="s">
        <v>80</v>
      </c>
      <c r="B286" s="9"/>
      <c r="C286" s="9"/>
      <c r="D286" s="11"/>
      <c r="E286" s="9"/>
      <c r="F286" s="9"/>
      <c r="G286" s="11"/>
      <c r="H286" s="49"/>
      <c r="I286" s="9"/>
      <c r="J286" s="9"/>
      <c r="K286" s="9"/>
      <c r="L286" s="9"/>
      <c r="M286" s="49"/>
      <c r="N286" s="9"/>
      <c r="O286" s="9"/>
      <c r="P286" s="9"/>
      <c r="Q286" s="9"/>
      <c r="R286" s="9"/>
      <c r="S286" s="9"/>
      <c r="T286" s="9"/>
      <c r="U286" s="49"/>
      <c r="V286" s="9"/>
      <c r="W286" s="9"/>
      <c r="X286" s="9"/>
      <c r="Y286" s="9"/>
      <c r="Z286" s="9"/>
      <c r="AA286" s="9"/>
      <c r="AB286" s="49"/>
      <c r="AC286" s="9"/>
      <c r="AD286" s="11"/>
      <c r="AE286" s="11"/>
      <c r="AF286" s="9"/>
      <c r="AG286" s="49"/>
      <c r="AH286" s="9"/>
      <c r="AI286" s="11"/>
      <c r="AJ286" s="11"/>
      <c r="AK286" s="9"/>
      <c r="AL286" s="11"/>
      <c r="AM286" s="9"/>
      <c r="AN286" s="9"/>
      <c r="AO286" s="11"/>
      <c r="AP286" s="9"/>
      <c r="AQ286" s="9"/>
      <c r="AR286" s="49"/>
      <c r="AS286" s="9"/>
      <c r="AT286" s="11"/>
      <c r="AU286" s="9"/>
      <c r="AV286" s="11"/>
      <c r="AW286" s="49"/>
      <c r="AX286" s="9"/>
      <c r="AY286" s="11"/>
      <c r="AZ286" s="9"/>
      <c r="BA286" s="11"/>
      <c r="BB286" s="11"/>
      <c r="BC286" s="49"/>
      <c r="BD286" s="9"/>
      <c r="BE286" s="9"/>
      <c r="BF286" s="9"/>
      <c r="BG286" s="9"/>
      <c r="BH286" s="9"/>
      <c r="BI286" s="9"/>
      <c r="BJ286" s="49"/>
      <c r="BK286" s="9"/>
      <c r="BL286" s="9"/>
      <c r="BM286" s="9"/>
      <c r="BN286" s="38"/>
    </row>
    <row r="287" spans="1:66" x14ac:dyDescent="0.15">
      <c r="A287" s="50" t="s">
        <v>51</v>
      </c>
      <c r="B287" s="10">
        <v>0.17806162398466291</v>
      </c>
      <c r="C287" s="10">
        <v>0.19326811366592947</v>
      </c>
      <c r="D287" s="12">
        <v>0.2575781584893323</v>
      </c>
      <c r="E287" s="10">
        <v>0.16231281763743372</v>
      </c>
      <c r="F287" s="10">
        <v>0.16480293435363855</v>
      </c>
      <c r="G287" s="12">
        <v>0.1127905102339445</v>
      </c>
      <c r="H287" s="49"/>
      <c r="I287" s="10">
        <v>0.17806162398466291</v>
      </c>
      <c r="J287" s="10">
        <v>0.17267136969518371</v>
      </c>
      <c r="K287" s="10">
        <v>0.18250055676778265</v>
      </c>
      <c r="L287" s="10">
        <v>1</v>
      </c>
      <c r="M287" s="49"/>
      <c r="N287" s="10">
        <v>0.17806162398466291</v>
      </c>
      <c r="O287" s="10">
        <v>0.20014487993261953</v>
      </c>
      <c r="P287" s="10">
        <v>0.20656508140952537</v>
      </c>
      <c r="Q287" s="13" t="s">
        <v>49</v>
      </c>
      <c r="R287" s="10">
        <v>0.11387099362780785</v>
      </c>
      <c r="S287" s="10">
        <v>0.14892402069866467</v>
      </c>
      <c r="T287" s="10">
        <v>1</v>
      </c>
      <c r="U287" s="49"/>
      <c r="V287" s="10">
        <v>0.17806162398466291</v>
      </c>
      <c r="W287" s="10">
        <v>0.19186564461283545</v>
      </c>
      <c r="X287" s="10">
        <v>0.11140346897081263</v>
      </c>
      <c r="Y287" s="10">
        <v>0.17691211636270424</v>
      </c>
      <c r="Z287" s="10">
        <v>0.18532097380774015</v>
      </c>
      <c r="AA287" s="10">
        <v>0.28187082378260553</v>
      </c>
      <c r="AB287" s="49"/>
      <c r="AC287" s="10">
        <v>0.17806162398466291</v>
      </c>
      <c r="AD287" s="12">
        <v>0.25409272537036864</v>
      </c>
      <c r="AE287" s="12">
        <v>0.11854274067841405</v>
      </c>
      <c r="AF287" s="10">
        <v>0.20119577172217701</v>
      </c>
      <c r="AG287" s="49"/>
      <c r="AH287" s="10">
        <v>0.17806162398466291</v>
      </c>
      <c r="AI287" s="12">
        <v>0.25637893986432797</v>
      </c>
      <c r="AJ287" s="12">
        <v>0.25170904410929706</v>
      </c>
      <c r="AK287" s="13" t="s">
        <v>49</v>
      </c>
      <c r="AL287" s="12">
        <v>8.4579887774075116E-2</v>
      </c>
      <c r="AM287" s="10">
        <v>0.14914882653321818</v>
      </c>
      <c r="AN287" s="13" t="s">
        <v>49</v>
      </c>
      <c r="AO287" s="12">
        <v>0.25181755435096498</v>
      </c>
      <c r="AP287" s="10">
        <v>0.11927021849082951</v>
      </c>
      <c r="AQ287" s="10">
        <v>1</v>
      </c>
      <c r="AR287" s="49"/>
      <c r="AS287" s="10">
        <v>0.17806162398466291</v>
      </c>
      <c r="AT287" s="12">
        <v>0.23285948896715564</v>
      </c>
      <c r="AU287" s="10">
        <v>0.18855138961539095</v>
      </c>
      <c r="AV287" s="12">
        <v>0.10858900623543533</v>
      </c>
      <c r="AW287" s="49"/>
      <c r="AX287" s="10">
        <v>0.17806162398466291</v>
      </c>
      <c r="AY287" s="12">
        <v>0.30062288278281174</v>
      </c>
      <c r="AZ287" s="10">
        <v>0.19005394667108771</v>
      </c>
      <c r="BA287" s="12">
        <v>0.14011573369356597</v>
      </c>
      <c r="BB287" s="12">
        <v>0.10251212951753888</v>
      </c>
      <c r="BC287" s="49"/>
      <c r="BD287" s="10">
        <v>0.17806162398466291</v>
      </c>
      <c r="BE287" s="10">
        <v>7.7950461250160225E-2</v>
      </c>
      <c r="BF287" s="10">
        <v>0.19990411199026123</v>
      </c>
      <c r="BG287" s="10">
        <v>0.20837122367926317</v>
      </c>
      <c r="BH287" s="10">
        <v>0.15013834012897789</v>
      </c>
      <c r="BI287" s="10">
        <v>0.26889251674169756</v>
      </c>
      <c r="BJ287" s="49"/>
      <c r="BK287" s="10">
        <v>0.17806162398466291</v>
      </c>
      <c r="BL287" s="10">
        <v>0.15989024559504639</v>
      </c>
      <c r="BM287" s="10">
        <v>0.12689811656813899</v>
      </c>
      <c r="BN287" s="39">
        <v>0.22205319468768669</v>
      </c>
    </row>
    <row r="288" spans="1:66" x14ac:dyDescent="0.15">
      <c r="A288" s="47" t="s">
        <v>81</v>
      </c>
      <c r="B288" s="9"/>
      <c r="C288" s="11"/>
      <c r="D288" s="11"/>
      <c r="E288" s="9"/>
      <c r="F288" s="11"/>
      <c r="G288" s="11"/>
      <c r="H288" s="49"/>
      <c r="I288" s="9"/>
      <c r="J288" s="11"/>
      <c r="K288" s="11"/>
      <c r="L288" s="9"/>
      <c r="M288" s="49"/>
      <c r="N288" s="9"/>
      <c r="O288" s="11"/>
      <c r="P288" s="11"/>
      <c r="Q288" s="9"/>
      <c r="R288" s="11"/>
      <c r="S288" s="11"/>
      <c r="T288" s="9"/>
      <c r="U288" s="49"/>
      <c r="V288" s="9"/>
      <c r="W288" s="11"/>
      <c r="X288" s="11"/>
      <c r="Y288" s="9"/>
      <c r="Z288" s="9"/>
      <c r="AA288" s="9"/>
      <c r="AB288" s="49"/>
      <c r="AC288" s="9"/>
      <c r="AD288" s="11"/>
      <c r="AE288" s="11"/>
      <c r="AF288" s="11"/>
      <c r="AG288" s="49"/>
      <c r="AH288" s="9"/>
      <c r="AI288" s="11"/>
      <c r="AJ288" s="11"/>
      <c r="AK288" s="9"/>
      <c r="AL288" s="11"/>
      <c r="AM288" s="11"/>
      <c r="AN288" s="9"/>
      <c r="AO288" s="11"/>
      <c r="AP288" s="11"/>
      <c r="AQ288" s="9"/>
      <c r="AR288" s="49"/>
      <c r="AS288" s="9"/>
      <c r="AT288" s="11"/>
      <c r="AU288" s="11"/>
      <c r="AV288" s="11"/>
      <c r="AW288" s="49"/>
      <c r="AX288" s="9"/>
      <c r="AY288" s="9"/>
      <c r="AZ288" s="9"/>
      <c r="BA288" s="9"/>
      <c r="BB288" s="9"/>
      <c r="BC288" s="49"/>
      <c r="BD288" s="9"/>
      <c r="BE288" s="11"/>
      <c r="BF288" s="11"/>
      <c r="BG288" s="11"/>
      <c r="BH288" s="11"/>
      <c r="BI288" s="9"/>
      <c r="BJ288" s="49"/>
      <c r="BK288" s="9"/>
      <c r="BL288" s="11"/>
      <c r="BM288" s="11"/>
      <c r="BN288" s="36"/>
    </row>
    <row r="289" spans="1:66" x14ac:dyDescent="0.15">
      <c r="A289" s="50" t="s">
        <v>51</v>
      </c>
      <c r="B289" s="10">
        <v>0.33856203816836838</v>
      </c>
      <c r="C289" s="12">
        <v>0.34010456912492565</v>
      </c>
      <c r="D289" s="12">
        <v>0.17193784910419374</v>
      </c>
      <c r="E289" s="10">
        <v>0.3219945329978115</v>
      </c>
      <c r="F289" s="12">
        <v>0.43590260533950653</v>
      </c>
      <c r="G289" s="12">
        <v>0.40931470221857563</v>
      </c>
      <c r="H289" s="49"/>
      <c r="I289" s="10">
        <v>0.33856203816836838</v>
      </c>
      <c r="J289" s="12">
        <v>0.44909236138137165</v>
      </c>
      <c r="K289" s="12">
        <v>0.22764060664077607</v>
      </c>
      <c r="L289" s="10">
        <v>0</v>
      </c>
      <c r="M289" s="49"/>
      <c r="N289" s="10">
        <v>0.33856203816836838</v>
      </c>
      <c r="O289" s="12">
        <v>0.38421447698898092</v>
      </c>
      <c r="P289" s="12">
        <v>0.18046714749173295</v>
      </c>
      <c r="Q289" s="13" t="s">
        <v>49</v>
      </c>
      <c r="R289" s="12">
        <v>0.58794771578490879</v>
      </c>
      <c r="S289" s="12">
        <v>0.29346037146901621</v>
      </c>
      <c r="T289" s="10">
        <v>0</v>
      </c>
      <c r="U289" s="49"/>
      <c r="V289" s="10">
        <v>0.33856203816836838</v>
      </c>
      <c r="W289" s="12">
        <v>0.31053466836237675</v>
      </c>
      <c r="X289" s="12">
        <v>0.45777308056812127</v>
      </c>
      <c r="Y289" s="10">
        <v>0.2591954848337143</v>
      </c>
      <c r="Z289" s="10">
        <v>0.33947156879698781</v>
      </c>
      <c r="AA289" s="10">
        <v>0.25492186660220872</v>
      </c>
      <c r="AB289" s="49"/>
      <c r="AC289" s="10">
        <v>0.33856203816836838</v>
      </c>
      <c r="AD289" s="12">
        <v>0.23934094265152869</v>
      </c>
      <c r="AE289" s="12">
        <v>0.38939541391823251</v>
      </c>
      <c r="AF289" s="12">
        <v>0.41638550862909895</v>
      </c>
      <c r="AG289" s="49"/>
      <c r="AH289" s="10">
        <v>0.33856203816836838</v>
      </c>
      <c r="AI289" s="12">
        <v>0.35629128874652982</v>
      </c>
      <c r="AJ289" s="12">
        <v>0.11740472485609513</v>
      </c>
      <c r="AK289" s="13" t="s">
        <v>49</v>
      </c>
      <c r="AL289" s="12">
        <v>0.55503503231230511</v>
      </c>
      <c r="AM289" s="12">
        <v>0.24012702366241015</v>
      </c>
      <c r="AN289" s="13" t="s">
        <v>49</v>
      </c>
      <c r="AO289" s="12">
        <v>0.33442203869117615</v>
      </c>
      <c r="AP289" s="12">
        <v>0.53889939408727128</v>
      </c>
      <c r="AQ289" s="10">
        <v>0</v>
      </c>
      <c r="AR289" s="49"/>
      <c r="AS289" s="10">
        <v>0.33856203816836838</v>
      </c>
      <c r="AT289" s="12">
        <v>0.4185023030635131</v>
      </c>
      <c r="AU289" s="12">
        <v>0.35922967666395178</v>
      </c>
      <c r="AV289" s="12">
        <v>0.23104570647917302</v>
      </c>
      <c r="AW289" s="49"/>
      <c r="AX289" s="10">
        <v>0.33856203816836838</v>
      </c>
      <c r="AY289" s="10">
        <v>0.34145151622505693</v>
      </c>
      <c r="AZ289" s="10">
        <v>0.38130842652739849</v>
      </c>
      <c r="BA289" s="10">
        <v>0.33384818103117564</v>
      </c>
      <c r="BB289" s="10">
        <v>0.25723753582808423</v>
      </c>
      <c r="BC289" s="49"/>
      <c r="BD289" s="10">
        <v>0.33856203816836838</v>
      </c>
      <c r="BE289" s="12">
        <v>0.52988967083121141</v>
      </c>
      <c r="BF289" s="12">
        <v>0.21593164772925363</v>
      </c>
      <c r="BG289" s="12">
        <v>0.47257807263924217</v>
      </c>
      <c r="BH289" s="12">
        <v>0.45614332721408546</v>
      </c>
      <c r="BI289" s="10">
        <v>0.30548987217683171</v>
      </c>
      <c r="BJ289" s="49"/>
      <c r="BK289" s="10">
        <v>0.33856203816836838</v>
      </c>
      <c r="BL289" s="12">
        <v>0.17947307234345436</v>
      </c>
      <c r="BM289" s="12">
        <v>0.44635592124812712</v>
      </c>
      <c r="BN289" s="37">
        <v>0.40863466324312187</v>
      </c>
    </row>
    <row r="290" spans="1:66" ht="24" x14ac:dyDescent="0.15">
      <c r="A290" s="32" t="s">
        <v>94</v>
      </c>
      <c r="B290" s="14"/>
      <c r="C290" s="14"/>
      <c r="D290" s="14"/>
      <c r="E290" s="14"/>
      <c r="F290" s="14"/>
      <c r="G290" s="16"/>
      <c r="H290" s="26"/>
      <c r="I290" s="15"/>
      <c r="J290" s="14"/>
      <c r="K290" s="14"/>
      <c r="L290" s="16"/>
      <c r="M290" s="26"/>
      <c r="N290" s="15"/>
      <c r="O290" s="14"/>
      <c r="P290" s="14"/>
      <c r="Q290" s="14"/>
      <c r="R290" s="14"/>
      <c r="S290" s="14"/>
      <c r="T290" s="16"/>
      <c r="U290" s="26"/>
      <c r="V290" s="5"/>
      <c r="W290" s="4"/>
      <c r="X290" s="4"/>
      <c r="Y290" s="4"/>
      <c r="Z290" s="4"/>
      <c r="AA290" s="6"/>
      <c r="AB290" s="26"/>
      <c r="AC290" s="15"/>
      <c r="AD290" s="14"/>
      <c r="AE290" s="14"/>
      <c r="AF290" s="16"/>
      <c r="AG290" s="26"/>
      <c r="AH290" s="15"/>
      <c r="AI290" s="14"/>
      <c r="AJ290" s="14"/>
      <c r="AK290" s="14"/>
      <c r="AL290" s="14"/>
      <c r="AM290" s="14"/>
      <c r="AN290" s="14"/>
      <c r="AO290" s="14"/>
      <c r="AP290" s="14"/>
      <c r="AQ290" s="16"/>
      <c r="AR290" s="26"/>
      <c r="AS290" s="5"/>
      <c r="AT290" s="4"/>
      <c r="AU290" s="4"/>
      <c r="AV290" s="6"/>
      <c r="AW290" s="26"/>
      <c r="AX290" s="15"/>
      <c r="AY290" s="14"/>
      <c r="AZ290" s="14"/>
      <c r="BA290" s="14"/>
      <c r="BB290" s="16"/>
      <c r="BC290" s="26"/>
      <c r="BD290" s="5"/>
      <c r="BE290" s="4"/>
      <c r="BF290" s="4"/>
      <c r="BG290" s="4"/>
      <c r="BH290" s="4"/>
      <c r="BI290" s="6"/>
      <c r="BJ290" s="26"/>
      <c r="BK290" s="5"/>
      <c r="BL290" s="4"/>
      <c r="BM290" s="4"/>
      <c r="BN290" s="34"/>
    </row>
    <row r="291" spans="1:66" x14ac:dyDescent="0.15">
      <c r="A291" s="48" t="s">
        <v>48</v>
      </c>
      <c r="B291" s="7">
        <v>300.06000000000006</v>
      </c>
      <c r="C291" s="7">
        <v>93.35199999999999</v>
      </c>
      <c r="D291" s="7">
        <v>50.820972972972953</v>
      </c>
      <c r="E291" s="7">
        <v>45.414486486486481</v>
      </c>
      <c r="F291" s="7">
        <v>47.39686486486481</v>
      </c>
      <c r="G291" s="7">
        <v>63.075675675675527</v>
      </c>
      <c r="H291" s="49"/>
      <c r="I291" s="7">
        <v>300.06000000000006</v>
      </c>
      <c r="J291" s="7">
        <v>150.47999999999979</v>
      </c>
      <c r="K291" s="7">
        <v>149.40000000000009</v>
      </c>
      <c r="L291" s="7">
        <v>0.18000000000000235</v>
      </c>
      <c r="M291" s="49"/>
      <c r="N291" s="7">
        <v>300.06000000000006</v>
      </c>
      <c r="O291" s="7">
        <v>102.56035713236703</v>
      </c>
      <c r="P291" s="7">
        <v>87.027102327092436</v>
      </c>
      <c r="Q291" s="8" t="s">
        <v>49</v>
      </c>
      <c r="R291" s="7">
        <v>47.919642867632682</v>
      </c>
      <c r="S291" s="7">
        <v>62.372897672907733</v>
      </c>
      <c r="T291" s="7">
        <v>0.18000000000000235</v>
      </c>
      <c r="U291" s="49"/>
      <c r="V291" s="7">
        <v>300.06000000000006</v>
      </c>
      <c r="W291" s="7">
        <v>200.16000000000017</v>
      </c>
      <c r="X291" s="7">
        <v>64.259999999999991</v>
      </c>
      <c r="Y291" s="7">
        <v>11.159999999999995</v>
      </c>
      <c r="Z291" s="7">
        <v>10.440000000000003</v>
      </c>
      <c r="AA291" s="7">
        <v>14.04</v>
      </c>
      <c r="AB291" s="49"/>
      <c r="AC291" s="7">
        <v>300.06000000000006</v>
      </c>
      <c r="AD291" s="7">
        <v>108.50745718977696</v>
      </c>
      <c r="AE291" s="7">
        <v>153.42869031451161</v>
      </c>
      <c r="AF291" s="7">
        <v>38.123852495711319</v>
      </c>
      <c r="AG291" s="49"/>
      <c r="AH291" s="7">
        <v>300.06000000000006</v>
      </c>
      <c r="AI291" s="7">
        <v>55.386074113359179</v>
      </c>
      <c r="AJ291" s="7">
        <v>53.121383076417757</v>
      </c>
      <c r="AK291" s="8" t="s">
        <v>49</v>
      </c>
      <c r="AL291" s="7">
        <v>72.726170796653378</v>
      </c>
      <c r="AM291" s="7">
        <v>80.702519517858192</v>
      </c>
      <c r="AN291" s="8" t="s">
        <v>49</v>
      </c>
      <c r="AO291" s="7">
        <v>22.367755089987181</v>
      </c>
      <c r="AP291" s="7">
        <v>15.576097405724141</v>
      </c>
      <c r="AQ291" s="7">
        <v>0.18000000000000235</v>
      </c>
      <c r="AR291" s="49"/>
      <c r="AS291" s="7">
        <v>300.06000000000006</v>
      </c>
      <c r="AT291" s="7">
        <v>98.321150018130908</v>
      </c>
      <c r="AU291" s="7">
        <v>107.89494436836563</v>
      </c>
      <c r="AV291" s="7">
        <v>93.843905613503267</v>
      </c>
      <c r="AW291" s="49"/>
      <c r="AX291" s="7">
        <v>300.06000000000006</v>
      </c>
      <c r="AY291" s="7">
        <v>50.89628850321327</v>
      </c>
      <c r="AZ291" s="7">
        <v>101.81013500411026</v>
      </c>
      <c r="BA291" s="7">
        <v>97.693694889520359</v>
      </c>
      <c r="BB291" s="7">
        <v>49.659881603155966</v>
      </c>
      <c r="BC291" s="49"/>
      <c r="BD291" s="7">
        <v>300.06000000000006</v>
      </c>
      <c r="BE291" s="7">
        <v>33.547342901783303</v>
      </c>
      <c r="BF291" s="7">
        <v>153.38534139517728</v>
      </c>
      <c r="BG291" s="7">
        <v>34.406662979037414</v>
      </c>
      <c r="BH291" s="7">
        <v>68.923666986973757</v>
      </c>
      <c r="BI291" s="7">
        <v>9.7969857370280771</v>
      </c>
      <c r="BJ291" s="49"/>
      <c r="BK291" s="7">
        <v>300.06000000000006</v>
      </c>
      <c r="BL291" s="7">
        <v>103.46073294097731</v>
      </c>
      <c r="BM291" s="7">
        <v>71.133212898508916</v>
      </c>
      <c r="BN291" s="35">
        <v>125.46605416051355</v>
      </c>
    </row>
    <row r="292" spans="1:66" x14ac:dyDescent="0.15">
      <c r="A292" s="47" t="s">
        <v>73</v>
      </c>
      <c r="B292" s="9"/>
      <c r="C292" s="9"/>
      <c r="D292" s="9"/>
      <c r="E292" s="9"/>
      <c r="F292" s="9"/>
      <c r="G292" s="9"/>
      <c r="H292" s="49"/>
      <c r="I292" s="9"/>
      <c r="J292" s="9"/>
      <c r="K292" s="9"/>
      <c r="L292" s="9"/>
      <c r="M292" s="49"/>
      <c r="N292" s="9"/>
      <c r="O292" s="9"/>
      <c r="P292" s="9"/>
      <c r="Q292" s="9"/>
      <c r="R292" s="9"/>
      <c r="S292" s="9"/>
      <c r="T292" s="9"/>
      <c r="U292" s="49"/>
      <c r="V292" s="9"/>
      <c r="W292" s="9"/>
      <c r="X292" s="9"/>
      <c r="Y292" s="9"/>
      <c r="Z292" s="9"/>
      <c r="AA292" s="9"/>
      <c r="AB292" s="49"/>
      <c r="AC292" s="9"/>
      <c r="AD292" s="9"/>
      <c r="AE292" s="9"/>
      <c r="AF292" s="9"/>
      <c r="AG292" s="49"/>
      <c r="AH292" s="9"/>
      <c r="AI292" s="9"/>
      <c r="AJ292" s="9"/>
      <c r="AK292" s="9"/>
      <c r="AL292" s="9"/>
      <c r="AM292" s="9"/>
      <c r="AN292" s="9"/>
      <c r="AO292" s="9"/>
      <c r="AP292" s="9"/>
      <c r="AQ292" s="9"/>
      <c r="AR292" s="49"/>
      <c r="AS292" s="9"/>
      <c r="AT292" s="11"/>
      <c r="AU292" s="11"/>
      <c r="AV292" s="11"/>
      <c r="AW292" s="49"/>
      <c r="AX292" s="9"/>
      <c r="AY292" s="9"/>
      <c r="AZ292" s="9"/>
      <c r="BA292" s="9"/>
      <c r="BB292" s="9"/>
      <c r="BC292" s="49"/>
      <c r="BD292" s="9"/>
      <c r="BE292" s="9"/>
      <c r="BF292" s="11"/>
      <c r="BG292" s="11"/>
      <c r="BH292" s="9"/>
      <c r="BI292" s="9"/>
      <c r="BJ292" s="49"/>
      <c r="BK292" s="9"/>
      <c r="BL292" s="11"/>
      <c r="BM292" s="9"/>
      <c r="BN292" s="36"/>
    </row>
    <row r="293" spans="1:66" x14ac:dyDescent="0.15">
      <c r="A293" s="50" t="s">
        <v>51</v>
      </c>
      <c r="B293" s="10">
        <v>0.16048717606412391</v>
      </c>
      <c r="C293" s="10">
        <v>0.12583199104454301</v>
      </c>
      <c r="D293" s="10">
        <v>0.20110716276187227</v>
      </c>
      <c r="E293" s="10">
        <v>0.22251522819533923</v>
      </c>
      <c r="F293" s="10">
        <v>0.10959490923729263</v>
      </c>
      <c r="G293" s="10">
        <v>0.17263045214917699</v>
      </c>
      <c r="H293" s="49"/>
      <c r="I293" s="10">
        <v>0.16048717606412391</v>
      </c>
      <c r="J293" s="10">
        <v>0.17399822705949383</v>
      </c>
      <c r="K293" s="10">
        <v>0.14707181286404569</v>
      </c>
      <c r="L293" s="10">
        <v>0</v>
      </c>
      <c r="M293" s="49"/>
      <c r="N293" s="10">
        <v>0.16048717606412391</v>
      </c>
      <c r="O293" s="10">
        <v>0.17669294194175081</v>
      </c>
      <c r="P293" s="10">
        <v>0.16030469743262551</v>
      </c>
      <c r="Q293" s="13" t="s">
        <v>49</v>
      </c>
      <c r="R293" s="10">
        <v>0.16823084432966887</v>
      </c>
      <c r="S293" s="10">
        <v>0.12860835129021178</v>
      </c>
      <c r="T293" s="10">
        <v>0</v>
      </c>
      <c r="U293" s="49"/>
      <c r="V293" s="10">
        <v>0.16048717606412391</v>
      </c>
      <c r="W293" s="10">
        <v>0.18844442657412316</v>
      </c>
      <c r="X293" s="10">
        <v>9.833849530968361E-2</v>
      </c>
      <c r="Y293" s="10">
        <v>0.21682951811868584</v>
      </c>
      <c r="Z293" s="10">
        <v>0.16261460688886123</v>
      </c>
      <c r="AA293" s="10">
        <v>0</v>
      </c>
      <c r="AB293" s="49"/>
      <c r="AC293" s="10">
        <v>0.16048717606412391</v>
      </c>
      <c r="AD293" s="10">
        <v>0.18713062921705803</v>
      </c>
      <c r="AE293" s="10">
        <v>0.14489193779487058</v>
      </c>
      <c r="AF293" s="10">
        <v>0.1474177631646392</v>
      </c>
      <c r="AG293" s="49"/>
      <c r="AH293" s="10">
        <v>0.16048717606412391</v>
      </c>
      <c r="AI293" s="10">
        <v>0.16438907291847735</v>
      </c>
      <c r="AJ293" s="10">
        <v>0.21084171220588713</v>
      </c>
      <c r="AK293" s="13" t="s">
        <v>49</v>
      </c>
      <c r="AL293" s="10">
        <v>0.17101590910609887</v>
      </c>
      <c r="AM293" s="10">
        <v>0.12134996648074287</v>
      </c>
      <c r="AN293" s="13" t="s">
        <v>49</v>
      </c>
      <c r="AO293" s="10">
        <v>0.20748866386264464</v>
      </c>
      <c r="AP293" s="10">
        <v>6.2857686068931148E-2</v>
      </c>
      <c r="AQ293" s="10">
        <v>0</v>
      </c>
      <c r="AR293" s="49"/>
      <c r="AS293" s="10">
        <v>0.16048717606412391</v>
      </c>
      <c r="AT293" s="12">
        <v>0.1044839045864045</v>
      </c>
      <c r="AU293" s="12">
        <v>0.11134009677506777</v>
      </c>
      <c r="AV293" s="12">
        <v>0.27566809667440223</v>
      </c>
      <c r="AW293" s="49"/>
      <c r="AX293" s="10">
        <v>0.16048717606412391</v>
      </c>
      <c r="AY293" s="10">
        <v>0.14143232684267762</v>
      </c>
      <c r="AZ293" s="10">
        <v>0.16331416115292313</v>
      </c>
      <c r="BA293" s="10">
        <v>0.15988651758655245</v>
      </c>
      <c r="BB293" s="10">
        <v>0.17540235290192666</v>
      </c>
      <c r="BC293" s="49"/>
      <c r="BD293" s="10">
        <v>0.16048717606412391</v>
      </c>
      <c r="BE293" s="10">
        <v>0.14960017260207067</v>
      </c>
      <c r="BF293" s="12">
        <v>0.2109294377445928</v>
      </c>
      <c r="BG293" s="12">
        <v>3.5981483640937957E-2</v>
      </c>
      <c r="BH293" s="10">
        <v>0.1261186263737227</v>
      </c>
      <c r="BI293" s="10">
        <v>8.7072593484094574E-2</v>
      </c>
      <c r="BJ293" s="49"/>
      <c r="BK293" s="10">
        <v>0.16048717606412391</v>
      </c>
      <c r="BL293" s="12">
        <v>0.22613134538360982</v>
      </c>
      <c r="BM293" s="10">
        <v>0.152604015560725</v>
      </c>
      <c r="BN293" s="37">
        <v>0.1108256211647977</v>
      </c>
    </row>
    <row r="294" spans="1:66" x14ac:dyDescent="0.15">
      <c r="A294" s="47" t="s">
        <v>74</v>
      </c>
      <c r="B294" s="9"/>
      <c r="C294" s="9"/>
      <c r="D294" s="9"/>
      <c r="E294" s="11"/>
      <c r="F294" s="9"/>
      <c r="G294" s="11"/>
      <c r="H294" s="49"/>
      <c r="I294" s="9"/>
      <c r="J294" s="11"/>
      <c r="K294" s="11"/>
      <c r="L294" s="9"/>
      <c r="M294" s="49"/>
      <c r="N294" s="9"/>
      <c r="O294" s="11"/>
      <c r="P294" s="9"/>
      <c r="Q294" s="9"/>
      <c r="R294" s="11"/>
      <c r="S294" s="11"/>
      <c r="T294" s="9"/>
      <c r="U294" s="49"/>
      <c r="V294" s="9"/>
      <c r="W294" s="11"/>
      <c r="X294" s="9"/>
      <c r="Y294" s="9"/>
      <c r="Z294" s="9"/>
      <c r="AA294" s="11"/>
      <c r="AB294" s="49"/>
      <c r="AC294" s="9"/>
      <c r="AD294" s="9"/>
      <c r="AE294" s="9"/>
      <c r="AF294" s="9"/>
      <c r="AG294" s="49"/>
      <c r="AH294" s="9"/>
      <c r="AI294" s="9"/>
      <c r="AJ294" s="9"/>
      <c r="AK294" s="9"/>
      <c r="AL294" s="11"/>
      <c r="AM294" s="11"/>
      <c r="AN294" s="9"/>
      <c r="AO294" s="11"/>
      <c r="AP294" s="9"/>
      <c r="AQ294" s="9"/>
      <c r="AR294" s="49"/>
      <c r="AS294" s="9"/>
      <c r="AT294" s="9"/>
      <c r="AU294" s="9"/>
      <c r="AV294" s="9"/>
      <c r="AW294" s="49"/>
      <c r="AX294" s="9"/>
      <c r="AY294" s="11"/>
      <c r="AZ294" s="9"/>
      <c r="BA294" s="11"/>
      <c r="BB294" s="9"/>
      <c r="BC294" s="49"/>
      <c r="BD294" s="9"/>
      <c r="BE294" s="11"/>
      <c r="BF294" s="11"/>
      <c r="BG294" s="11"/>
      <c r="BH294" s="9"/>
      <c r="BI294" s="9"/>
      <c r="BJ294" s="49"/>
      <c r="BK294" s="9"/>
      <c r="BL294" s="11"/>
      <c r="BM294" s="9"/>
      <c r="BN294" s="36"/>
    </row>
    <row r="295" spans="1:66" x14ac:dyDescent="0.15">
      <c r="A295" s="50" t="s">
        <v>51</v>
      </c>
      <c r="B295" s="10">
        <v>0.22314727889555894</v>
      </c>
      <c r="C295" s="10">
        <v>0.19450685325587078</v>
      </c>
      <c r="D295" s="10">
        <v>0.25051240805295472</v>
      </c>
      <c r="E295" s="12">
        <v>0.11798688771726341</v>
      </c>
      <c r="F295" s="10">
        <v>0.23672018690220092</v>
      </c>
      <c r="G295" s="12">
        <v>0.3090030441245788</v>
      </c>
      <c r="H295" s="49"/>
      <c r="I295" s="10">
        <v>0.22314727889555894</v>
      </c>
      <c r="J295" s="12">
        <v>0.16185681335522742</v>
      </c>
      <c r="K295" s="12">
        <v>0.28514966018545385</v>
      </c>
      <c r="L295" s="10">
        <v>0</v>
      </c>
      <c r="M295" s="49"/>
      <c r="N295" s="10">
        <v>0.22314727889555894</v>
      </c>
      <c r="O295" s="12">
        <v>0.16075806853282479</v>
      </c>
      <c r="P295" s="10">
        <v>0.22705337248976068</v>
      </c>
      <c r="Q295" s="13" t="s">
        <v>49</v>
      </c>
      <c r="R295" s="12">
        <v>0.16420840979124915</v>
      </c>
      <c r="S295" s="12">
        <v>0.36620973215182939</v>
      </c>
      <c r="T295" s="10">
        <v>0</v>
      </c>
      <c r="U295" s="49"/>
      <c r="V295" s="10">
        <v>0.22314727889555894</v>
      </c>
      <c r="W295" s="12">
        <v>0.2282423279487712</v>
      </c>
      <c r="X295" s="10">
        <v>0.24311017590593931</v>
      </c>
      <c r="Y295" s="10">
        <v>0.2488636649841478</v>
      </c>
      <c r="Z295" s="10">
        <v>0.27519250366250747</v>
      </c>
      <c r="AA295" s="12">
        <v>0</v>
      </c>
      <c r="AB295" s="49"/>
      <c r="AC295" s="10">
        <v>0.22314727889555894</v>
      </c>
      <c r="AD295" s="10">
        <v>0.20790826927705164</v>
      </c>
      <c r="AE295" s="10">
        <v>0.25414108634402544</v>
      </c>
      <c r="AF295" s="10">
        <v>0.1417863224908382</v>
      </c>
      <c r="AG295" s="49"/>
      <c r="AH295" s="10">
        <v>0.22314727889555894</v>
      </c>
      <c r="AI295" s="10">
        <v>0.17491069417018437</v>
      </c>
      <c r="AJ295" s="10">
        <v>0.24231260957446049</v>
      </c>
      <c r="AK295" s="13" t="s">
        <v>49</v>
      </c>
      <c r="AL295" s="12">
        <v>0.17823705755813976</v>
      </c>
      <c r="AM295" s="12">
        <v>0.32254303209015434</v>
      </c>
      <c r="AN295" s="13" t="s">
        <v>49</v>
      </c>
      <c r="AO295" s="12">
        <v>7.6274883466654356E-2</v>
      </c>
      <c r="AP295" s="10">
        <v>0.23750127103668109</v>
      </c>
      <c r="AQ295" s="10">
        <v>0</v>
      </c>
      <c r="AR295" s="49"/>
      <c r="AS295" s="10">
        <v>0.22314727889555894</v>
      </c>
      <c r="AT295" s="10">
        <v>0.16133980491558358</v>
      </c>
      <c r="AU295" s="10">
        <v>0.24635636721363396</v>
      </c>
      <c r="AV295" s="10">
        <v>0.26121942226118688</v>
      </c>
      <c r="AW295" s="49"/>
      <c r="AX295" s="10">
        <v>0.22314727889555894</v>
      </c>
      <c r="AY295" s="12">
        <v>0.12214471014630561</v>
      </c>
      <c r="AZ295" s="10">
        <v>0.21418228721799004</v>
      </c>
      <c r="BA295" s="12">
        <v>0.29357143119543883</v>
      </c>
      <c r="BB295" s="10">
        <v>0.20650179506997213</v>
      </c>
      <c r="BC295" s="49"/>
      <c r="BD295" s="10">
        <v>0.22314727889555894</v>
      </c>
      <c r="BE295" s="12">
        <v>0.32062987433176571</v>
      </c>
      <c r="BF295" s="12">
        <v>0.24414397948325595</v>
      </c>
      <c r="BG295" s="12">
        <v>8.0464631470525294E-2</v>
      </c>
      <c r="BH295" s="10">
        <v>0.20524002146189238</v>
      </c>
      <c r="BI295" s="10">
        <v>0.18768733822835856</v>
      </c>
      <c r="BJ295" s="49"/>
      <c r="BK295" s="10">
        <v>0.22314727889555894</v>
      </c>
      <c r="BL295" s="12">
        <v>0.30000968218217344</v>
      </c>
      <c r="BM295" s="10">
        <v>0.24462915491753506</v>
      </c>
      <c r="BN295" s="37">
        <v>0.14758647877634801</v>
      </c>
    </row>
    <row r="296" spans="1:66" x14ac:dyDescent="0.15">
      <c r="A296" s="47" t="s">
        <v>75</v>
      </c>
      <c r="B296" s="9"/>
      <c r="C296" s="9"/>
      <c r="D296" s="9"/>
      <c r="E296" s="9"/>
      <c r="F296" s="9"/>
      <c r="G296" s="9"/>
      <c r="H296" s="49"/>
      <c r="I296" s="9"/>
      <c r="J296" s="9"/>
      <c r="K296" s="9"/>
      <c r="L296" s="9"/>
      <c r="M296" s="49"/>
      <c r="N296" s="9"/>
      <c r="O296" s="9"/>
      <c r="P296" s="9"/>
      <c r="Q296" s="9"/>
      <c r="R296" s="9"/>
      <c r="S296" s="9"/>
      <c r="T296" s="9"/>
      <c r="U296" s="49"/>
      <c r="V296" s="9"/>
      <c r="W296" s="11"/>
      <c r="X296" s="11"/>
      <c r="Y296" s="11"/>
      <c r="Z296" s="9"/>
      <c r="AA296" s="11"/>
      <c r="AB296" s="49"/>
      <c r="AC296" s="9"/>
      <c r="AD296" s="9"/>
      <c r="AE296" s="9"/>
      <c r="AF296" s="9"/>
      <c r="AG296" s="49"/>
      <c r="AH296" s="9"/>
      <c r="AI296" s="9"/>
      <c r="AJ296" s="11"/>
      <c r="AK296" s="9"/>
      <c r="AL296" s="11"/>
      <c r="AM296" s="9"/>
      <c r="AN296" s="9"/>
      <c r="AO296" s="9"/>
      <c r="AP296" s="11"/>
      <c r="AQ296" s="9"/>
      <c r="AR296" s="49"/>
      <c r="AS296" s="9"/>
      <c r="AT296" s="9"/>
      <c r="AU296" s="9"/>
      <c r="AV296" s="9"/>
      <c r="AW296" s="49"/>
      <c r="AX296" s="9"/>
      <c r="AY296" s="9"/>
      <c r="AZ296" s="11"/>
      <c r="BA296" s="11"/>
      <c r="BB296" s="9"/>
      <c r="BC296" s="49"/>
      <c r="BD296" s="9"/>
      <c r="BE296" s="11"/>
      <c r="BF296" s="11"/>
      <c r="BG296" s="11"/>
      <c r="BH296" s="11"/>
      <c r="BI296" s="11"/>
      <c r="BJ296" s="49"/>
      <c r="BK296" s="9"/>
      <c r="BL296" s="11"/>
      <c r="BM296" s="11"/>
      <c r="BN296" s="36"/>
    </row>
    <row r="297" spans="1:66" x14ac:dyDescent="0.15">
      <c r="A297" s="50" t="s">
        <v>51</v>
      </c>
      <c r="B297" s="10">
        <v>0.38738622693128649</v>
      </c>
      <c r="C297" s="10">
        <v>0.41619039029387833</v>
      </c>
      <c r="D297" s="10">
        <v>0.30955260129322898</v>
      </c>
      <c r="E297" s="10">
        <v>0.42067987916060745</v>
      </c>
      <c r="F297" s="10">
        <v>0.45845494692427424</v>
      </c>
      <c r="G297" s="10">
        <v>0.33009323289747394</v>
      </c>
      <c r="H297" s="49"/>
      <c r="I297" s="10">
        <v>0.38738622693128649</v>
      </c>
      <c r="J297" s="10">
        <v>0.40847510482173982</v>
      </c>
      <c r="K297" s="10">
        <v>0.36661162971503675</v>
      </c>
      <c r="L297" s="10">
        <v>0</v>
      </c>
      <c r="M297" s="49"/>
      <c r="N297" s="10">
        <v>0.38738622693128649</v>
      </c>
      <c r="O297" s="10">
        <v>0.38119092416603645</v>
      </c>
      <c r="P297" s="10">
        <v>0.39750666336010831</v>
      </c>
      <c r="Q297" s="13" t="s">
        <v>49</v>
      </c>
      <c r="R297" s="10">
        <v>0.46687026690261368</v>
      </c>
      <c r="S297" s="10">
        <v>0.32350468174977487</v>
      </c>
      <c r="T297" s="10">
        <v>0</v>
      </c>
      <c r="U297" s="49"/>
      <c r="V297" s="10">
        <v>0.38738622693128649</v>
      </c>
      <c r="W297" s="12">
        <v>0.36336702296085976</v>
      </c>
      <c r="X297" s="12">
        <v>0.54714785981356417</v>
      </c>
      <c r="Y297" s="12">
        <v>0.2591954848337143</v>
      </c>
      <c r="Z297" s="10">
        <v>0.3749233239524426</v>
      </c>
      <c r="AA297" s="12">
        <v>0.10975964050774134</v>
      </c>
      <c r="AB297" s="49"/>
      <c r="AC297" s="10">
        <v>0.38738622693128649</v>
      </c>
      <c r="AD297" s="10">
        <v>0.3073346821108906</v>
      </c>
      <c r="AE297" s="10">
        <v>0.42412798321451861</v>
      </c>
      <c r="AF297" s="10">
        <v>0.46736109375583884</v>
      </c>
      <c r="AG297" s="49"/>
      <c r="AH297" s="10">
        <v>0.38738622693128649</v>
      </c>
      <c r="AI297" s="10">
        <v>0.35334578206446771</v>
      </c>
      <c r="AJ297" s="12">
        <v>0.25936201941873083</v>
      </c>
      <c r="AK297" s="13" t="s">
        <v>49</v>
      </c>
      <c r="AL297" s="12">
        <v>0.45589448114834291</v>
      </c>
      <c r="AM297" s="10">
        <v>0.39550117245137284</v>
      </c>
      <c r="AN297" s="13" t="s">
        <v>49</v>
      </c>
      <c r="AO297" s="10">
        <v>0.39080534296340125</v>
      </c>
      <c r="AP297" s="12">
        <v>0.58269841057764937</v>
      </c>
      <c r="AQ297" s="10">
        <v>0</v>
      </c>
      <c r="AR297" s="49"/>
      <c r="AS297" s="10">
        <v>0.38738622693128649</v>
      </c>
      <c r="AT297" s="10">
        <v>0.46261180025899656</v>
      </c>
      <c r="AU297" s="10">
        <v>0.34789965339488432</v>
      </c>
      <c r="AV297" s="10">
        <v>0.35397049039682077</v>
      </c>
      <c r="AW297" s="49"/>
      <c r="AX297" s="10">
        <v>0.38738622693128649</v>
      </c>
      <c r="AY297" s="10">
        <v>0.35681448906626062</v>
      </c>
      <c r="AZ297" s="12">
        <v>0.45633421305474092</v>
      </c>
      <c r="BA297" s="12">
        <v>0.31826753346885389</v>
      </c>
      <c r="BB297" s="10">
        <v>0.41333966708471409</v>
      </c>
      <c r="BC297" s="49"/>
      <c r="BD297" s="10">
        <v>0.38738622693128649</v>
      </c>
      <c r="BE297" s="12">
        <v>0.43166030579091952</v>
      </c>
      <c r="BF297" s="12">
        <v>0.32824535309264741</v>
      </c>
      <c r="BG297" s="12">
        <v>0.67851281990206902</v>
      </c>
      <c r="BH297" s="12">
        <v>0.38324208096918855</v>
      </c>
      <c r="BI297" s="12">
        <v>0.16844139318994517</v>
      </c>
      <c r="BJ297" s="49"/>
      <c r="BK297" s="10">
        <v>0.38738622693128649</v>
      </c>
      <c r="BL297" s="12">
        <v>0.28594766461758064</v>
      </c>
      <c r="BM297" s="12">
        <v>0.44444331989037095</v>
      </c>
      <c r="BN297" s="37">
        <v>0.43868499222434659</v>
      </c>
    </row>
    <row r="298" spans="1:66" x14ac:dyDescent="0.15">
      <c r="A298" s="47" t="s">
        <v>76</v>
      </c>
      <c r="B298" s="9"/>
      <c r="C298" s="9"/>
      <c r="D298" s="9"/>
      <c r="E298" s="9"/>
      <c r="F298" s="9"/>
      <c r="G298" s="9"/>
      <c r="H298" s="49"/>
      <c r="I298" s="9"/>
      <c r="J298" s="9"/>
      <c r="K298" s="9"/>
      <c r="L298" s="9"/>
      <c r="M298" s="49"/>
      <c r="N298" s="9"/>
      <c r="O298" s="9"/>
      <c r="P298" s="9"/>
      <c r="Q298" s="9"/>
      <c r="R298" s="9"/>
      <c r="S298" s="9"/>
      <c r="T298" s="9"/>
      <c r="U298" s="49"/>
      <c r="V298" s="9"/>
      <c r="W298" s="11"/>
      <c r="X298" s="11"/>
      <c r="Y298" s="11"/>
      <c r="Z298" s="11"/>
      <c r="AA298" s="11"/>
      <c r="AB298" s="49"/>
      <c r="AC298" s="9"/>
      <c r="AD298" s="9"/>
      <c r="AE298" s="9"/>
      <c r="AF298" s="9"/>
      <c r="AG298" s="49"/>
      <c r="AH298" s="9"/>
      <c r="AI298" s="9"/>
      <c r="AJ298" s="9"/>
      <c r="AK298" s="9"/>
      <c r="AL298" s="9"/>
      <c r="AM298" s="9"/>
      <c r="AN298" s="9"/>
      <c r="AO298" s="9"/>
      <c r="AP298" s="9"/>
      <c r="AQ298" s="9"/>
      <c r="AR298" s="49"/>
      <c r="AS298" s="9"/>
      <c r="AT298" s="9"/>
      <c r="AU298" s="11"/>
      <c r="AV298" s="11"/>
      <c r="AW298" s="49"/>
      <c r="AX298" s="9"/>
      <c r="AY298" s="9"/>
      <c r="AZ298" s="9"/>
      <c r="BA298" s="9"/>
      <c r="BB298" s="9"/>
      <c r="BC298" s="49"/>
      <c r="BD298" s="9"/>
      <c r="BE298" s="11"/>
      <c r="BF298" s="11"/>
      <c r="BG298" s="9"/>
      <c r="BH298" s="11"/>
      <c r="BI298" s="11"/>
      <c r="BJ298" s="49"/>
      <c r="BK298" s="9"/>
      <c r="BL298" s="9"/>
      <c r="BM298" s="9"/>
      <c r="BN298" s="38"/>
    </row>
    <row r="299" spans="1:66" x14ac:dyDescent="0.15">
      <c r="A299" s="50" t="s">
        <v>51</v>
      </c>
      <c r="B299" s="10">
        <v>0.10884851324927901</v>
      </c>
      <c r="C299" s="10">
        <v>0.14479772560708415</v>
      </c>
      <c r="D299" s="10">
        <v>9.6716522779345462E-2</v>
      </c>
      <c r="E299" s="10">
        <v>0.10779264678895875</v>
      </c>
      <c r="F299" s="10">
        <v>7.4777882176282673E-2</v>
      </c>
      <c r="G299" s="10">
        <v>9.1780466481785075E-2</v>
      </c>
      <c r="H299" s="49"/>
      <c r="I299" s="10">
        <v>0.10884851324927901</v>
      </c>
      <c r="J299" s="10">
        <v>0.12821729945907137</v>
      </c>
      <c r="K299" s="10">
        <v>8.9470854504535652E-2</v>
      </c>
      <c r="L299" s="10">
        <v>0</v>
      </c>
      <c r="M299" s="49"/>
      <c r="N299" s="10">
        <v>0.10884851324927901</v>
      </c>
      <c r="O299" s="10">
        <v>0.13334895249070763</v>
      </c>
      <c r="P299" s="10">
        <v>0.11090127469799402</v>
      </c>
      <c r="Q299" s="13" t="s">
        <v>49</v>
      </c>
      <c r="R299" s="10">
        <v>0.11723424248893081</v>
      </c>
      <c r="S299" s="10">
        <v>5.9569608279465877E-2</v>
      </c>
      <c r="T299" s="10">
        <v>0</v>
      </c>
      <c r="U299" s="49"/>
      <c r="V299" s="10">
        <v>0.10884851324927901</v>
      </c>
      <c r="W299" s="12">
        <v>0.11433000961893354</v>
      </c>
      <c r="X299" s="12">
        <v>4.0117396090963174E-2</v>
      </c>
      <c r="Y299" s="12">
        <v>0</v>
      </c>
      <c r="Z299" s="12">
        <v>0</v>
      </c>
      <c r="AA299" s="12">
        <v>0.51273833956179571</v>
      </c>
      <c r="AB299" s="49"/>
      <c r="AC299" s="10">
        <v>0.10884851324927901</v>
      </c>
      <c r="AD299" s="10">
        <v>0.13973535808908313</v>
      </c>
      <c r="AE299" s="10">
        <v>8.0327732396756238E-2</v>
      </c>
      <c r="AF299" s="10">
        <v>0.135720221948779</v>
      </c>
      <c r="AG299" s="49"/>
      <c r="AH299" s="10">
        <v>0.10884851324927901</v>
      </c>
      <c r="AI299" s="10">
        <v>0.15310161712813178</v>
      </c>
      <c r="AJ299" s="10">
        <v>0.12579926360355104</v>
      </c>
      <c r="AK299" s="13" t="s">
        <v>49</v>
      </c>
      <c r="AL299" s="10">
        <v>0.10260094457492595</v>
      </c>
      <c r="AM299" s="10">
        <v>6.0255924939726084E-2</v>
      </c>
      <c r="AN299" s="13" t="s">
        <v>49</v>
      </c>
      <c r="AO299" s="10">
        <v>0.14988843882298933</v>
      </c>
      <c r="AP299" s="10">
        <v>0.11694263231673838</v>
      </c>
      <c r="AQ299" s="10">
        <v>0</v>
      </c>
      <c r="AR299" s="49"/>
      <c r="AS299" s="10">
        <v>0.10884851324927901</v>
      </c>
      <c r="AT299" s="10">
        <v>0.11643144855922934</v>
      </c>
      <c r="AU299" s="12">
        <v>0.15861335455876663</v>
      </c>
      <c r="AV299" s="12">
        <v>4.3687779957130045E-2</v>
      </c>
      <c r="AW299" s="49"/>
      <c r="AX299" s="10">
        <v>0.10884851324927901</v>
      </c>
      <c r="AY299" s="10">
        <v>0.11489890042919662</v>
      </c>
      <c r="AZ299" s="10">
        <v>9.5364621051270887E-2</v>
      </c>
      <c r="BA299" s="10">
        <v>0.13052882461056231</v>
      </c>
      <c r="BB299" s="10">
        <v>8.7640748437024421E-2</v>
      </c>
      <c r="BC299" s="49"/>
      <c r="BD299" s="10">
        <v>0.10884851324927901</v>
      </c>
      <c r="BE299" s="12">
        <v>2.3653766660065786E-2</v>
      </c>
      <c r="BF299" s="12">
        <v>8.1499008741160034E-2</v>
      </c>
      <c r="BG299" s="10">
        <v>0.10451261349936908</v>
      </c>
      <c r="BH299" s="12">
        <v>0.17917648514618759</v>
      </c>
      <c r="BI299" s="12">
        <v>0.34922781489908661</v>
      </c>
      <c r="BJ299" s="49"/>
      <c r="BK299" s="10">
        <v>0.10884851324927901</v>
      </c>
      <c r="BL299" s="10">
        <v>9.2185197547782705E-2</v>
      </c>
      <c r="BM299" s="10">
        <v>9.4140053223783673E-2</v>
      </c>
      <c r="BN299" s="39">
        <v>0.13092826137431693</v>
      </c>
    </row>
    <row r="300" spans="1:66" x14ac:dyDescent="0.15">
      <c r="A300" s="47" t="s">
        <v>77</v>
      </c>
      <c r="B300" s="9"/>
      <c r="C300" s="9"/>
      <c r="D300" s="9"/>
      <c r="E300" s="9"/>
      <c r="F300" s="9"/>
      <c r="G300" s="9"/>
      <c r="H300" s="49"/>
      <c r="I300" s="9"/>
      <c r="J300" s="9"/>
      <c r="K300" s="9"/>
      <c r="L300" s="9"/>
      <c r="M300" s="49"/>
      <c r="N300" s="9"/>
      <c r="O300" s="9"/>
      <c r="P300" s="9"/>
      <c r="Q300" s="9"/>
      <c r="R300" s="9"/>
      <c r="S300" s="9"/>
      <c r="T300" s="9"/>
      <c r="U300" s="49"/>
      <c r="V300" s="9"/>
      <c r="W300" s="11"/>
      <c r="X300" s="11"/>
      <c r="Y300" s="9"/>
      <c r="Z300" s="9"/>
      <c r="AA300" s="11"/>
      <c r="AB300" s="49"/>
      <c r="AC300" s="9"/>
      <c r="AD300" s="9"/>
      <c r="AE300" s="9"/>
      <c r="AF300" s="9"/>
      <c r="AG300" s="49"/>
      <c r="AH300" s="9"/>
      <c r="AI300" s="9"/>
      <c r="AJ300" s="9"/>
      <c r="AK300" s="9"/>
      <c r="AL300" s="9"/>
      <c r="AM300" s="9"/>
      <c r="AN300" s="9"/>
      <c r="AO300" s="9"/>
      <c r="AP300" s="9"/>
      <c r="AQ300" s="9"/>
      <c r="AR300" s="49"/>
      <c r="AS300" s="9"/>
      <c r="AT300" s="11"/>
      <c r="AU300" s="9"/>
      <c r="AV300" s="11"/>
      <c r="AW300" s="49"/>
      <c r="AX300" s="9"/>
      <c r="AY300" s="11"/>
      <c r="AZ300" s="11"/>
      <c r="BA300" s="11"/>
      <c r="BB300" s="9"/>
      <c r="BC300" s="49"/>
      <c r="BD300" s="9"/>
      <c r="BE300" s="9"/>
      <c r="BF300" s="9"/>
      <c r="BG300" s="9"/>
      <c r="BH300" s="9"/>
      <c r="BI300" s="9"/>
      <c r="BJ300" s="49"/>
      <c r="BK300" s="9"/>
      <c r="BL300" s="9"/>
      <c r="BM300" s="11"/>
      <c r="BN300" s="36"/>
    </row>
    <row r="301" spans="1:66" x14ac:dyDescent="0.15">
      <c r="A301" s="50" t="s">
        <v>51</v>
      </c>
      <c r="B301" s="10">
        <v>0.1201308048597511</v>
      </c>
      <c r="C301" s="10">
        <v>0.11867303979862445</v>
      </c>
      <c r="D301" s="10">
        <v>0.14211130511259862</v>
      </c>
      <c r="E301" s="10">
        <v>0.13102535813783131</v>
      </c>
      <c r="F301" s="10">
        <v>0.12045207475994922</v>
      </c>
      <c r="G301" s="10">
        <v>9.649280434698658E-2</v>
      </c>
      <c r="H301" s="49"/>
      <c r="I301" s="10">
        <v>0.1201308048597511</v>
      </c>
      <c r="J301" s="10">
        <v>0.1274525553044675</v>
      </c>
      <c r="K301" s="10">
        <v>0.11169604273092806</v>
      </c>
      <c r="L301" s="10">
        <v>1</v>
      </c>
      <c r="M301" s="49"/>
      <c r="N301" s="10">
        <v>0.1201308048597511</v>
      </c>
      <c r="O301" s="10">
        <v>0.14800911286868099</v>
      </c>
      <c r="P301" s="10">
        <v>0.10423399201951106</v>
      </c>
      <c r="Q301" s="13" t="s">
        <v>49</v>
      </c>
      <c r="R301" s="10">
        <v>8.345623648753768E-2</v>
      </c>
      <c r="S301" s="10">
        <v>0.12210762652871768</v>
      </c>
      <c r="T301" s="10">
        <v>1</v>
      </c>
      <c r="U301" s="49"/>
      <c r="V301" s="10">
        <v>0.1201308048597511</v>
      </c>
      <c r="W301" s="12">
        <v>0.10561621289731081</v>
      </c>
      <c r="X301" s="12">
        <v>7.1286072879849449E-2</v>
      </c>
      <c r="Y301" s="10">
        <v>0.27511133206345229</v>
      </c>
      <c r="Z301" s="10">
        <v>0.18726956549618856</v>
      </c>
      <c r="AA301" s="12">
        <v>0.37750201993046306</v>
      </c>
      <c r="AB301" s="49"/>
      <c r="AC301" s="10">
        <v>0.1201308048597511</v>
      </c>
      <c r="AD301" s="10">
        <v>0.15789106130591657</v>
      </c>
      <c r="AE301" s="10">
        <v>9.6511260249828923E-2</v>
      </c>
      <c r="AF301" s="10">
        <v>0.10771459863990501</v>
      </c>
      <c r="AG301" s="49"/>
      <c r="AH301" s="10">
        <v>0.1201308048597511</v>
      </c>
      <c r="AI301" s="10">
        <v>0.15425283371873894</v>
      </c>
      <c r="AJ301" s="10">
        <v>0.16168439519737071</v>
      </c>
      <c r="AK301" s="13" t="s">
        <v>49</v>
      </c>
      <c r="AL301" s="10">
        <v>9.2251607612493056E-2</v>
      </c>
      <c r="AM301" s="10">
        <v>0.10034990403800403</v>
      </c>
      <c r="AN301" s="13" t="s">
        <v>49</v>
      </c>
      <c r="AO301" s="10">
        <v>0.17554267088431058</v>
      </c>
      <c r="AP301" s="10">
        <v>0</v>
      </c>
      <c r="AQ301" s="10">
        <v>1</v>
      </c>
      <c r="AR301" s="49"/>
      <c r="AS301" s="10">
        <v>0.1201308048597511</v>
      </c>
      <c r="AT301" s="12">
        <v>0.15513304167978634</v>
      </c>
      <c r="AU301" s="10">
        <v>0.13579052805764771</v>
      </c>
      <c r="AV301" s="12">
        <v>6.5454210710460314E-2</v>
      </c>
      <c r="AW301" s="49"/>
      <c r="AX301" s="10">
        <v>0.1201308048597511</v>
      </c>
      <c r="AY301" s="12">
        <v>0.26470957351555957</v>
      </c>
      <c r="AZ301" s="12">
        <v>7.0804717523075392E-2</v>
      </c>
      <c r="BA301" s="12">
        <v>9.7745693138592452E-2</v>
      </c>
      <c r="BB301" s="10">
        <v>0.117115436506363</v>
      </c>
      <c r="BC301" s="49"/>
      <c r="BD301" s="10">
        <v>0.1201308048597511</v>
      </c>
      <c r="BE301" s="10">
        <v>7.4455880615178799E-2</v>
      </c>
      <c r="BF301" s="10">
        <v>0.13518222093834395</v>
      </c>
      <c r="BG301" s="10">
        <v>0.10052845148709876</v>
      </c>
      <c r="BH301" s="10">
        <v>0.10622278604900934</v>
      </c>
      <c r="BI301" s="10">
        <v>0.20757086019851509</v>
      </c>
      <c r="BJ301" s="49"/>
      <c r="BK301" s="10">
        <v>0.1201308048597511</v>
      </c>
      <c r="BL301" s="10">
        <v>9.5726110268853498E-2</v>
      </c>
      <c r="BM301" s="12">
        <v>6.418345640758627E-2</v>
      </c>
      <c r="BN301" s="37">
        <v>0.17197464646019114</v>
      </c>
    </row>
    <row r="302" spans="1:66" x14ac:dyDescent="0.15">
      <c r="A302" s="32" t="s">
        <v>95</v>
      </c>
      <c r="B302" s="14"/>
      <c r="C302" s="14"/>
      <c r="D302" s="14"/>
      <c r="E302" s="14"/>
      <c r="F302" s="14"/>
      <c r="G302" s="16"/>
      <c r="H302" s="26"/>
      <c r="I302" s="15"/>
      <c r="J302" s="14"/>
      <c r="K302" s="14"/>
      <c r="L302" s="16"/>
      <c r="M302" s="26"/>
      <c r="N302" s="15"/>
      <c r="O302" s="14"/>
      <c r="P302" s="14"/>
      <c r="Q302" s="14"/>
      <c r="R302" s="14"/>
      <c r="S302" s="14"/>
      <c r="T302" s="16"/>
      <c r="U302" s="26"/>
      <c r="V302" s="5"/>
      <c r="W302" s="4"/>
      <c r="X302" s="4"/>
      <c r="Y302" s="4"/>
      <c r="Z302" s="4"/>
      <c r="AA302" s="6"/>
      <c r="AB302" s="26"/>
      <c r="AC302" s="15"/>
      <c r="AD302" s="14"/>
      <c r="AE302" s="14"/>
      <c r="AF302" s="16"/>
      <c r="AG302" s="26"/>
      <c r="AH302" s="15"/>
      <c r="AI302" s="14"/>
      <c r="AJ302" s="14"/>
      <c r="AK302" s="14"/>
      <c r="AL302" s="14"/>
      <c r="AM302" s="14"/>
      <c r="AN302" s="14"/>
      <c r="AO302" s="14"/>
      <c r="AP302" s="14"/>
      <c r="AQ302" s="16"/>
      <c r="AR302" s="26"/>
      <c r="AS302" s="5"/>
      <c r="AT302" s="4"/>
      <c r="AU302" s="4"/>
      <c r="AV302" s="6"/>
      <c r="AW302" s="26"/>
      <c r="AX302" s="5"/>
      <c r="AY302" s="4"/>
      <c r="AZ302" s="4"/>
      <c r="BA302" s="4"/>
      <c r="BB302" s="6"/>
      <c r="BC302" s="26"/>
      <c r="BD302" s="5"/>
      <c r="BE302" s="4"/>
      <c r="BF302" s="4"/>
      <c r="BG302" s="4"/>
      <c r="BH302" s="4"/>
      <c r="BI302" s="6"/>
      <c r="BJ302" s="26"/>
      <c r="BK302" s="5"/>
      <c r="BL302" s="4"/>
      <c r="BM302" s="4"/>
      <c r="BN302" s="34"/>
    </row>
    <row r="303" spans="1:66" x14ac:dyDescent="0.15">
      <c r="A303" s="48" t="s">
        <v>48</v>
      </c>
      <c r="B303" s="7">
        <v>300.06000000000006</v>
      </c>
      <c r="C303" s="7">
        <v>93.35199999999999</v>
      </c>
      <c r="D303" s="7">
        <v>50.820972972972953</v>
      </c>
      <c r="E303" s="7">
        <v>45.414486486486481</v>
      </c>
      <c r="F303" s="7">
        <v>47.39686486486481</v>
      </c>
      <c r="G303" s="7">
        <v>63.075675675675527</v>
      </c>
      <c r="H303" s="49"/>
      <c r="I303" s="7">
        <v>300.06000000000006</v>
      </c>
      <c r="J303" s="7">
        <v>150.47999999999979</v>
      </c>
      <c r="K303" s="7">
        <v>149.40000000000009</v>
      </c>
      <c r="L303" s="7">
        <v>0.18000000000000235</v>
      </c>
      <c r="M303" s="49"/>
      <c r="N303" s="7">
        <v>300.06000000000006</v>
      </c>
      <c r="O303" s="7">
        <v>102.56035713236703</v>
      </c>
      <c r="P303" s="7">
        <v>87.027102327092436</v>
      </c>
      <c r="Q303" s="8" t="s">
        <v>49</v>
      </c>
      <c r="R303" s="7">
        <v>47.919642867632682</v>
      </c>
      <c r="S303" s="7">
        <v>62.372897672907733</v>
      </c>
      <c r="T303" s="7">
        <v>0.18000000000000235</v>
      </c>
      <c r="U303" s="49"/>
      <c r="V303" s="7">
        <v>300.06000000000006</v>
      </c>
      <c r="W303" s="7">
        <v>200.16000000000017</v>
      </c>
      <c r="X303" s="7">
        <v>64.259999999999991</v>
      </c>
      <c r="Y303" s="7">
        <v>11.159999999999995</v>
      </c>
      <c r="Z303" s="7">
        <v>10.440000000000003</v>
      </c>
      <c r="AA303" s="7">
        <v>14.04</v>
      </c>
      <c r="AB303" s="49"/>
      <c r="AC303" s="7">
        <v>300.06000000000006</v>
      </c>
      <c r="AD303" s="7">
        <v>108.50745718977696</v>
      </c>
      <c r="AE303" s="7">
        <v>153.42869031451161</v>
      </c>
      <c r="AF303" s="7">
        <v>38.123852495711319</v>
      </c>
      <c r="AG303" s="49"/>
      <c r="AH303" s="7">
        <v>300.06000000000006</v>
      </c>
      <c r="AI303" s="7">
        <v>55.386074113359179</v>
      </c>
      <c r="AJ303" s="7">
        <v>53.121383076417757</v>
      </c>
      <c r="AK303" s="8" t="s">
        <v>49</v>
      </c>
      <c r="AL303" s="7">
        <v>72.726170796653378</v>
      </c>
      <c r="AM303" s="7">
        <v>80.702519517858192</v>
      </c>
      <c r="AN303" s="8" t="s">
        <v>49</v>
      </c>
      <c r="AO303" s="7">
        <v>22.367755089987181</v>
      </c>
      <c r="AP303" s="7">
        <v>15.576097405724141</v>
      </c>
      <c r="AQ303" s="7">
        <v>0.18000000000000235</v>
      </c>
      <c r="AR303" s="49"/>
      <c r="AS303" s="7">
        <v>300.06000000000006</v>
      </c>
      <c r="AT303" s="7">
        <v>98.321150018130908</v>
      </c>
      <c r="AU303" s="7">
        <v>107.89494436836563</v>
      </c>
      <c r="AV303" s="7">
        <v>93.843905613503267</v>
      </c>
      <c r="AW303" s="49"/>
      <c r="AX303" s="7">
        <v>300.06000000000006</v>
      </c>
      <c r="AY303" s="7">
        <v>50.89628850321327</v>
      </c>
      <c r="AZ303" s="7">
        <v>101.81013500411026</v>
      </c>
      <c r="BA303" s="7">
        <v>97.693694889520359</v>
      </c>
      <c r="BB303" s="7">
        <v>49.659881603155966</v>
      </c>
      <c r="BC303" s="49"/>
      <c r="BD303" s="7">
        <v>300.06000000000006</v>
      </c>
      <c r="BE303" s="7">
        <v>33.547342901783303</v>
      </c>
      <c r="BF303" s="7">
        <v>153.38534139517728</v>
      </c>
      <c r="BG303" s="7">
        <v>34.406662979037414</v>
      </c>
      <c r="BH303" s="7">
        <v>68.923666986973757</v>
      </c>
      <c r="BI303" s="7">
        <v>9.7969857370280771</v>
      </c>
      <c r="BJ303" s="49"/>
      <c r="BK303" s="7">
        <v>300.06000000000006</v>
      </c>
      <c r="BL303" s="7">
        <v>103.46073294097731</v>
      </c>
      <c r="BM303" s="7">
        <v>71.133212898508916</v>
      </c>
      <c r="BN303" s="35">
        <v>125.46605416051355</v>
      </c>
    </row>
    <row r="304" spans="1:66" x14ac:dyDescent="0.15">
      <c r="A304" s="47" t="s">
        <v>79</v>
      </c>
      <c r="B304" s="9"/>
      <c r="C304" s="11"/>
      <c r="D304" s="9"/>
      <c r="E304" s="9"/>
      <c r="F304" s="9"/>
      <c r="G304" s="11"/>
      <c r="H304" s="49"/>
      <c r="I304" s="9"/>
      <c r="J304" s="9"/>
      <c r="K304" s="9"/>
      <c r="L304" s="9"/>
      <c r="M304" s="49"/>
      <c r="N304" s="9"/>
      <c r="O304" s="11"/>
      <c r="P304" s="9"/>
      <c r="Q304" s="9"/>
      <c r="R304" s="9"/>
      <c r="S304" s="11"/>
      <c r="T304" s="9"/>
      <c r="U304" s="49"/>
      <c r="V304" s="9"/>
      <c r="W304" s="11"/>
      <c r="X304" s="11"/>
      <c r="Y304" s="11"/>
      <c r="Z304" s="11"/>
      <c r="AA304" s="11"/>
      <c r="AB304" s="49"/>
      <c r="AC304" s="9"/>
      <c r="AD304" s="9"/>
      <c r="AE304" s="9"/>
      <c r="AF304" s="9"/>
      <c r="AG304" s="49"/>
      <c r="AH304" s="9"/>
      <c r="AI304" s="9"/>
      <c r="AJ304" s="9"/>
      <c r="AK304" s="9"/>
      <c r="AL304" s="9"/>
      <c r="AM304" s="9"/>
      <c r="AN304" s="9"/>
      <c r="AO304" s="9"/>
      <c r="AP304" s="9"/>
      <c r="AQ304" s="9"/>
      <c r="AR304" s="49"/>
      <c r="AS304" s="9"/>
      <c r="AT304" s="11"/>
      <c r="AU304" s="11"/>
      <c r="AV304" s="11"/>
      <c r="AW304" s="49"/>
      <c r="AX304" s="9"/>
      <c r="AY304" s="11"/>
      <c r="AZ304" s="9"/>
      <c r="BA304" s="11"/>
      <c r="BB304" s="9"/>
      <c r="BC304" s="49"/>
      <c r="BD304" s="9"/>
      <c r="BE304" s="11"/>
      <c r="BF304" s="11"/>
      <c r="BG304" s="11"/>
      <c r="BH304" s="11"/>
      <c r="BI304" s="9"/>
      <c r="BJ304" s="49"/>
      <c r="BK304" s="9"/>
      <c r="BL304" s="11"/>
      <c r="BM304" s="11"/>
      <c r="BN304" s="36"/>
    </row>
    <row r="305" spans="1:66" x14ac:dyDescent="0.15">
      <c r="A305" s="50" t="s">
        <v>51</v>
      </c>
      <c r="B305" s="10">
        <v>0.38363445495968274</v>
      </c>
      <c r="C305" s="12">
        <v>0.32033884430041376</v>
      </c>
      <c r="D305" s="10">
        <v>0.4516195708148269</v>
      </c>
      <c r="E305" s="10">
        <v>0.3405021159126026</v>
      </c>
      <c r="F305" s="10">
        <v>0.34631509613949357</v>
      </c>
      <c r="G305" s="12">
        <v>0.48163349627375557</v>
      </c>
      <c r="H305" s="49"/>
      <c r="I305" s="10">
        <v>0.38363445495968274</v>
      </c>
      <c r="J305" s="10">
        <v>0.33585504041472114</v>
      </c>
      <c r="K305" s="10">
        <v>0.43222147304949965</v>
      </c>
      <c r="L305" s="10">
        <v>0</v>
      </c>
      <c r="M305" s="49"/>
      <c r="N305" s="10">
        <v>0.38363445495968274</v>
      </c>
      <c r="O305" s="12">
        <v>0.33745101047457565</v>
      </c>
      <c r="P305" s="10">
        <v>0.38735806992238614</v>
      </c>
      <c r="Q305" s="13" t="s">
        <v>49</v>
      </c>
      <c r="R305" s="10">
        <v>0.33243925412091807</v>
      </c>
      <c r="S305" s="12">
        <v>0.49481808344204115</v>
      </c>
      <c r="T305" s="10">
        <v>0</v>
      </c>
      <c r="U305" s="49"/>
      <c r="V305" s="10">
        <v>0.38363445495968274</v>
      </c>
      <c r="W305" s="12">
        <v>0.41668675452289444</v>
      </c>
      <c r="X305" s="12">
        <v>0.34144867121562289</v>
      </c>
      <c r="Y305" s="12">
        <v>0.46569318310283353</v>
      </c>
      <c r="Z305" s="12">
        <v>0.43780711055136856</v>
      </c>
      <c r="AA305" s="12">
        <v>0</v>
      </c>
      <c r="AB305" s="49"/>
      <c r="AC305" s="10">
        <v>0.38363445495968274</v>
      </c>
      <c r="AD305" s="10">
        <v>0.39503889849410967</v>
      </c>
      <c r="AE305" s="10">
        <v>0.39903302413889602</v>
      </c>
      <c r="AF305" s="10">
        <v>0.28920408565547739</v>
      </c>
      <c r="AG305" s="49"/>
      <c r="AH305" s="10">
        <v>0.38363445495968274</v>
      </c>
      <c r="AI305" s="10">
        <v>0.33929976708866172</v>
      </c>
      <c r="AJ305" s="10">
        <v>0.45315432178034748</v>
      </c>
      <c r="AK305" s="13" t="s">
        <v>49</v>
      </c>
      <c r="AL305" s="10">
        <v>0.34925296666423872</v>
      </c>
      <c r="AM305" s="10">
        <v>0.44389299857089692</v>
      </c>
      <c r="AN305" s="13" t="s">
        <v>49</v>
      </c>
      <c r="AO305" s="10">
        <v>0.28376354732929898</v>
      </c>
      <c r="AP305" s="10">
        <v>0.30035895710561222</v>
      </c>
      <c r="AQ305" s="10">
        <v>0</v>
      </c>
      <c r="AR305" s="49"/>
      <c r="AS305" s="10">
        <v>0.38363445495968274</v>
      </c>
      <c r="AT305" s="12">
        <v>0.26582370950198808</v>
      </c>
      <c r="AU305" s="12">
        <v>0.3576964639887017</v>
      </c>
      <c r="AV305" s="12">
        <v>0.53688751893558906</v>
      </c>
      <c r="AW305" s="49"/>
      <c r="AX305" s="10">
        <v>0.38363445495968274</v>
      </c>
      <c r="AY305" s="12">
        <v>0.26357703698898316</v>
      </c>
      <c r="AZ305" s="10">
        <v>0.37749644837091306</v>
      </c>
      <c r="BA305" s="12">
        <v>0.45345794878199114</v>
      </c>
      <c r="BB305" s="10">
        <v>0.38190414797189876</v>
      </c>
      <c r="BC305" s="49"/>
      <c r="BD305" s="10">
        <v>0.38363445495968274</v>
      </c>
      <c r="BE305" s="12">
        <v>0.47023004693383641</v>
      </c>
      <c r="BF305" s="12">
        <v>0.45507341722784872</v>
      </c>
      <c r="BG305" s="12">
        <v>0.11644611511146323</v>
      </c>
      <c r="BH305" s="12">
        <v>0.33135864783561514</v>
      </c>
      <c r="BI305" s="10">
        <v>0.27475993171245311</v>
      </c>
      <c r="BJ305" s="49"/>
      <c r="BK305" s="10">
        <v>0.38363445495968274</v>
      </c>
      <c r="BL305" s="12">
        <v>0.52614102756578329</v>
      </c>
      <c r="BM305" s="12">
        <v>0.39723317047826007</v>
      </c>
      <c r="BN305" s="37">
        <v>0.25841209994114567</v>
      </c>
    </row>
    <row r="306" spans="1:66" x14ac:dyDescent="0.15">
      <c r="A306" s="47" t="s">
        <v>80</v>
      </c>
      <c r="B306" s="9"/>
      <c r="C306" s="9"/>
      <c r="D306" s="9"/>
      <c r="E306" s="9"/>
      <c r="F306" s="9"/>
      <c r="G306" s="9"/>
      <c r="H306" s="49"/>
      <c r="I306" s="9"/>
      <c r="J306" s="9"/>
      <c r="K306" s="9"/>
      <c r="L306" s="9"/>
      <c r="M306" s="49"/>
      <c r="N306" s="9"/>
      <c r="O306" s="9"/>
      <c r="P306" s="9"/>
      <c r="Q306" s="9"/>
      <c r="R306" s="9"/>
      <c r="S306" s="9"/>
      <c r="T306" s="9"/>
      <c r="U306" s="49"/>
      <c r="V306" s="9"/>
      <c r="W306" s="11"/>
      <c r="X306" s="11"/>
      <c r="Y306" s="11"/>
      <c r="Z306" s="11"/>
      <c r="AA306" s="11"/>
      <c r="AB306" s="49"/>
      <c r="AC306" s="9"/>
      <c r="AD306" s="11"/>
      <c r="AE306" s="11"/>
      <c r="AF306" s="9"/>
      <c r="AG306" s="49"/>
      <c r="AH306" s="9"/>
      <c r="AI306" s="11"/>
      <c r="AJ306" s="9"/>
      <c r="AK306" s="9"/>
      <c r="AL306" s="9"/>
      <c r="AM306" s="11"/>
      <c r="AN306" s="9"/>
      <c r="AO306" s="9"/>
      <c r="AP306" s="9"/>
      <c r="AQ306" s="9"/>
      <c r="AR306" s="49"/>
      <c r="AS306" s="9"/>
      <c r="AT306" s="11"/>
      <c r="AU306" s="11"/>
      <c r="AV306" s="11"/>
      <c r="AW306" s="49"/>
      <c r="AX306" s="9"/>
      <c r="AY306" s="11"/>
      <c r="AZ306" s="11"/>
      <c r="BA306" s="9"/>
      <c r="BB306" s="9"/>
      <c r="BC306" s="49"/>
      <c r="BD306" s="9"/>
      <c r="BE306" s="11"/>
      <c r="BF306" s="11"/>
      <c r="BG306" s="9"/>
      <c r="BH306" s="11"/>
      <c r="BI306" s="11"/>
      <c r="BJ306" s="49"/>
      <c r="BK306" s="9"/>
      <c r="BL306" s="11"/>
      <c r="BM306" s="11"/>
      <c r="BN306" s="36"/>
    </row>
    <row r="307" spans="1:66" x14ac:dyDescent="0.15">
      <c r="A307" s="50" t="s">
        <v>51</v>
      </c>
      <c r="B307" s="10">
        <v>0.22897931810903005</v>
      </c>
      <c r="C307" s="10">
        <v>0.26347076540570857</v>
      </c>
      <c r="D307" s="10">
        <v>0.23882782789194407</v>
      </c>
      <c r="E307" s="10">
        <v>0.23881800492679006</v>
      </c>
      <c r="F307" s="10">
        <v>0.19522995693623188</v>
      </c>
      <c r="G307" s="10">
        <v>0.18827327082877168</v>
      </c>
      <c r="H307" s="49"/>
      <c r="I307" s="10">
        <v>0.22897931810903005</v>
      </c>
      <c r="J307" s="10">
        <v>0.25566985476353887</v>
      </c>
      <c r="K307" s="10">
        <v>0.20116689723546374</v>
      </c>
      <c r="L307" s="10">
        <v>1</v>
      </c>
      <c r="M307" s="49"/>
      <c r="N307" s="10">
        <v>0.22897931810903005</v>
      </c>
      <c r="O307" s="10">
        <v>0.28135806535938868</v>
      </c>
      <c r="P307" s="10">
        <v>0.21513526671750502</v>
      </c>
      <c r="Q307" s="13" t="s">
        <v>49</v>
      </c>
      <c r="R307" s="10">
        <v>0.20069047897646852</v>
      </c>
      <c r="S307" s="10">
        <v>0.18167723480818354</v>
      </c>
      <c r="T307" s="10">
        <v>1</v>
      </c>
      <c r="U307" s="49"/>
      <c r="V307" s="10">
        <v>0.22897931810903005</v>
      </c>
      <c r="W307" s="12">
        <v>0.21994622251624441</v>
      </c>
      <c r="X307" s="12">
        <v>0.11140346897081263</v>
      </c>
      <c r="Y307" s="12">
        <v>0.27511133206345229</v>
      </c>
      <c r="Z307" s="12">
        <v>0.18726956549618856</v>
      </c>
      <c r="AA307" s="12">
        <v>0.89024035949225866</v>
      </c>
      <c r="AB307" s="49"/>
      <c r="AC307" s="10">
        <v>0.22897931810903005</v>
      </c>
      <c r="AD307" s="12">
        <v>0.29762641939499968</v>
      </c>
      <c r="AE307" s="12">
        <v>0.17683899264658515</v>
      </c>
      <c r="AF307" s="10">
        <v>0.24343482058868401</v>
      </c>
      <c r="AG307" s="49"/>
      <c r="AH307" s="10">
        <v>0.22897931810903005</v>
      </c>
      <c r="AI307" s="12">
        <v>0.30735445084687063</v>
      </c>
      <c r="AJ307" s="10">
        <v>0.28748365880092175</v>
      </c>
      <c r="AK307" s="13" t="s">
        <v>49</v>
      </c>
      <c r="AL307" s="10">
        <v>0.19485255218741904</v>
      </c>
      <c r="AM307" s="12">
        <v>0.1606058289777301</v>
      </c>
      <c r="AN307" s="13" t="s">
        <v>49</v>
      </c>
      <c r="AO307" s="10">
        <v>0.32543110970729999</v>
      </c>
      <c r="AP307" s="10">
        <v>0.11694263231673838</v>
      </c>
      <c r="AQ307" s="10">
        <v>1</v>
      </c>
      <c r="AR307" s="49"/>
      <c r="AS307" s="10">
        <v>0.22897931810903005</v>
      </c>
      <c r="AT307" s="12">
        <v>0.27156449023901563</v>
      </c>
      <c r="AU307" s="12">
        <v>0.29440388261641426</v>
      </c>
      <c r="AV307" s="12">
        <v>0.10914199066759037</v>
      </c>
      <c r="AW307" s="49"/>
      <c r="AX307" s="10">
        <v>0.22897931810903005</v>
      </c>
      <c r="AY307" s="12">
        <v>0.37960847394475622</v>
      </c>
      <c r="AZ307" s="12">
        <v>0.16616933857434629</v>
      </c>
      <c r="BA307" s="10">
        <v>0.22827451774915472</v>
      </c>
      <c r="BB307" s="10">
        <v>0.20475618494338743</v>
      </c>
      <c r="BC307" s="49"/>
      <c r="BD307" s="10">
        <v>0.22897931810903005</v>
      </c>
      <c r="BE307" s="12">
        <v>9.8109647275244585E-2</v>
      </c>
      <c r="BF307" s="12">
        <v>0.21668122967950398</v>
      </c>
      <c r="BG307" s="10">
        <v>0.20504106498646785</v>
      </c>
      <c r="BH307" s="12">
        <v>0.28539927119519687</v>
      </c>
      <c r="BI307" s="12">
        <v>0.55679867509760173</v>
      </c>
      <c r="BJ307" s="49"/>
      <c r="BK307" s="10">
        <v>0.22897931810903005</v>
      </c>
      <c r="BL307" s="12">
        <v>0.1879113078166362</v>
      </c>
      <c r="BM307" s="12">
        <v>0.15832350963136996</v>
      </c>
      <c r="BN307" s="37">
        <v>0.30290290783450813</v>
      </c>
    </row>
    <row r="308" spans="1:66" x14ac:dyDescent="0.15">
      <c r="A308" s="47" t="s">
        <v>81</v>
      </c>
      <c r="B308" s="9"/>
      <c r="C308" s="9"/>
      <c r="D308" s="9"/>
      <c r="E308" s="9"/>
      <c r="F308" s="9"/>
      <c r="G308" s="9"/>
      <c r="H308" s="49"/>
      <c r="I308" s="9"/>
      <c r="J308" s="9"/>
      <c r="K308" s="9"/>
      <c r="L308" s="9"/>
      <c r="M308" s="49"/>
      <c r="N308" s="9"/>
      <c r="O308" s="9"/>
      <c r="P308" s="9"/>
      <c r="Q308" s="9"/>
      <c r="R308" s="9"/>
      <c r="S308" s="9"/>
      <c r="T308" s="9"/>
      <c r="U308" s="49"/>
      <c r="V308" s="9"/>
      <c r="W308" s="11"/>
      <c r="X308" s="11"/>
      <c r="Y308" s="11"/>
      <c r="Z308" s="9"/>
      <c r="AA308" s="11"/>
      <c r="AB308" s="49"/>
      <c r="AC308" s="9"/>
      <c r="AD308" s="9"/>
      <c r="AE308" s="9"/>
      <c r="AF308" s="9"/>
      <c r="AG308" s="49"/>
      <c r="AH308" s="9"/>
      <c r="AI308" s="9"/>
      <c r="AJ308" s="11"/>
      <c r="AK308" s="9"/>
      <c r="AL308" s="11"/>
      <c r="AM308" s="9"/>
      <c r="AN308" s="9"/>
      <c r="AO308" s="9"/>
      <c r="AP308" s="11"/>
      <c r="AQ308" s="9"/>
      <c r="AR308" s="49"/>
      <c r="AS308" s="9"/>
      <c r="AT308" s="9"/>
      <c r="AU308" s="9"/>
      <c r="AV308" s="9"/>
      <c r="AW308" s="49"/>
      <c r="AX308" s="9"/>
      <c r="AY308" s="9"/>
      <c r="AZ308" s="11"/>
      <c r="BA308" s="11"/>
      <c r="BB308" s="9"/>
      <c r="BC308" s="49"/>
      <c r="BD308" s="9"/>
      <c r="BE308" s="11"/>
      <c r="BF308" s="11"/>
      <c r="BG308" s="11"/>
      <c r="BH308" s="11"/>
      <c r="BI308" s="11"/>
      <c r="BJ308" s="49"/>
      <c r="BK308" s="9"/>
      <c r="BL308" s="11"/>
      <c r="BM308" s="11"/>
      <c r="BN308" s="36"/>
    </row>
    <row r="309" spans="1:66" x14ac:dyDescent="0.15">
      <c r="A309" s="50" t="s">
        <v>51</v>
      </c>
      <c r="B309" s="10">
        <v>0.38738622693128649</v>
      </c>
      <c r="C309" s="10">
        <v>0.41619039029387833</v>
      </c>
      <c r="D309" s="10">
        <v>0.30955260129322898</v>
      </c>
      <c r="E309" s="10">
        <v>0.42067987916060745</v>
      </c>
      <c r="F309" s="10">
        <v>0.45845494692427424</v>
      </c>
      <c r="G309" s="10">
        <v>0.33009323289747394</v>
      </c>
      <c r="H309" s="49"/>
      <c r="I309" s="10">
        <v>0.38738622693128649</v>
      </c>
      <c r="J309" s="10">
        <v>0.40847510482173982</v>
      </c>
      <c r="K309" s="10">
        <v>0.36661162971503675</v>
      </c>
      <c r="L309" s="10">
        <v>0</v>
      </c>
      <c r="M309" s="49"/>
      <c r="N309" s="10">
        <v>0.38738622693128649</v>
      </c>
      <c r="O309" s="10">
        <v>0.38119092416603645</v>
      </c>
      <c r="P309" s="10">
        <v>0.39750666336010831</v>
      </c>
      <c r="Q309" s="13" t="s">
        <v>49</v>
      </c>
      <c r="R309" s="10">
        <v>0.46687026690261368</v>
      </c>
      <c r="S309" s="10">
        <v>0.32350468174977487</v>
      </c>
      <c r="T309" s="10">
        <v>0</v>
      </c>
      <c r="U309" s="49"/>
      <c r="V309" s="10">
        <v>0.38738622693128649</v>
      </c>
      <c r="W309" s="12">
        <v>0.36336702296085976</v>
      </c>
      <c r="X309" s="12">
        <v>0.54714785981356417</v>
      </c>
      <c r="Y309" s="12">
        <v>0.2591954848337143</v>
      </c>
      <c r="Z309" s="10">
        <v>0.3749233239524426</v>
      </c>
      <c r="AA309" s="12">
        <v>0.10975964050774134</v>
      </c>
      <c r="AB309" s="49"/>
      <c r="AC309" s="10">
        <v>0.38738622693128649</v>
      </c>
      <c r="AD309" s="10">
        <v>0.3073346821108906</v>
      </c>
      <c r="AE309" s="10">
        <v>0.42412798321451861</v>
      </c>
      <c r="AF309" s="10">
        <v>0.46736109375583884</v>
      </c>
      <c r="AG309" s="49"/>
      <c r="AH309" s="10">
        <v>0.38738622693128649</v>
      </c>
      <c r="AI309" s="10">
        <v>0.35334578206446771</v>
      </c>
      <c r="AJ309" s="12">
        <v>0.25936201941873083</v>
      </c>
      <c r="AK309" s="13" t="s">
        <v>49</v>
      </c>
      <c r="AL309" s="12">
        <v>0.45589448114834291</v>
      </c>
      <c r="AM309" s="10">
        <v>0.39550117245137284</v>
      </c>
      <c r="AN309" s="13" t="s">
        <v>49</v>
      </c>
      <c r="AO309" s="10">
        <v>0.39080534296340125</v>
      </c>
      <c r="AP309" s="12">
        <v>0.58269841057764937</v>
      </c>
      <c r="AQ309" s="10">
        <v>0</v>
      </c>
      <c r="AR309" s="49"/>
      <c r="AS309" s="10">
        <v>0.38738622693128649</v>
      </c>
      <c r="AT309" s="10">
        <v>0.46261180025899656</v>
      </c>
      <c r="AU309" s="10">
        <v>0.34789965339488432</v>
      </c>
      <c r="AV309" s="10">
        <v>0.35397049039682077</v>
      </c>
      <c r="AW309" s="49"/>
      <c r="AX309" s="10">
        <v>0.38738622693128649</v>
      </c>
      <c r="AY309" s="10">
        <v>0.35681448906626062</v>
      </c>
      <c r="AZ309" s="12">
        <v>0.45633421305474092</v>
      </c>
      <c r="BA309" s="12">
        <v>0.31826753346885389</v>
      </c>
      <c r="BB309" s="10">
        <v>0.41333966708471409</v>
      </c>
      <c r="BC309" s="49"/>
      <c r="BD309" s="10">
        <v>0.38738622693128649</v>
      </c>
      <c r="BE309" s="12">
        <v>0.43166030579091952</v>
      </c>
      <c r="BF309" s="12">
        <v>0.32824535309264741</v>
      </c>
      <c r="BG309" s="12">
        <v>0.67851281990206902</v>
      </c>
      <c r="BH309" s="12">
        <v>0.38324208096918855</v>
      </c>
      <c r="BI309" s="12">
        <v>0.16844139318994517</v>
      </c>
      <c r="BJ309" s="49"/>
      <c r="BK309" s="10">
        <v>0.38738622693128649</v>
      </c>
      <c r="BL309" s="12">
        <v>0.28594766461758064</v>
      </c>
      <c r="BM309" s="12">
        <v>0.44444331989037095</v>
      </c>
      <c r="BN309" s="37">
        <v>0.43868499222434659</v>
      </c>
    </row>
    <row r="310" spans="1:66" ht="24" x14ac:dyDescent="0.15">
      <c r="A310" s="31" t="s">
        <v>96</v>
      </c>
      <c r="B310" s="4"/>
      <c r="C310" s="4"/>
      <c r="D310" s="4"/>
      <c r="E310" s="4"/>
      <c r="F310" s="4"/>
      <c r="G310" s="6"/>
      <c r="H310" s="26"/>
      <c r="I310" s="15"/>
      <c r="J310" s="14"/>
      <c r="K310" s="14"/>
      <c r="L310" s="16"/>
      <c r="M310" s="26"/>
      <c r="N310" s="5"/>
      <c r="O310" s="4"/>
      <c r="P310" s="4"/>
      <c r="Q310" s="4"/>
      <c r="R310" s="4"/>
      <c r="S310" s="4"/>
      <c r="T310" s="6"/>
      <c r="U310" s="26"/>
      <c r="V310" s="5"/>
      <c r="W310" s="4"/>
      <c r="X310" s="4"/>
      <c r="Y310" s="4"/>
      <c r="Z310" s="4"/>
      <c r="AA310" s="6"/>
      <c r="AB310" s="26"/>
      <c r="AC310" s="15"/>
      <c r="AD310" s="14"/>
      <c r="AE310" s="14"/>
      <c r="AF310" s="16"/>
      <c r="AG310" s="26"/>
      <c r="AH310" s="15"/>
      <c r="AI310" s="14"/>
      <c r="AJ310" s="14"/>
      <c r="AK310" s="14"/>
      <c r="AL310" s="14"/>
      <c r="AM310" s="14"/>
      <c r="AN310" s="14"/>
      <c r="AO310" s="14"/>
      <c r="AP310" s="14"/>
      <c r="AQ310" s="16"/>
      <c r="AR310" s="26"/>
      <c r="AS310" s="5"/>
      <c r="AT310" s="4"/>
      <c r="AU310" s="4"/>
      <c r="AV310" s="6"/>
      <c r="AW310" s="26"/>
      <c r="AX310" s="5"/>
      <c r="AY310" s="4"/>
      <c r="AZ310" s="4"/>
      <c r="BA310" s="4"/>
      <c r="BB310" s="6"/>
      <c r="BC310" s="26"/>
      <c r="BD310" s="5"/>
      <c r="BE310" s="4"/>
      <c r="BF310" s="4"/>
      <c r="BG310" s="4"/>
      <c r="BH310" s="4"/>
      <c r="BI310" s="6"/>
      <c r="BJ310" s="26"/>
      <c r="BK310" s="5"/>
      <c r="BL310" s="4"/>
      <c r="BM310" s="4"/>
      <c r="BN310" s="34"/>
    </row>
    <row r="311" spans="1:66" x14ac:dyDescent="0.15">
      <c r="A311" s="48" t="s">
        <v>48</v>
      </c>
      <c r="B311" s="7">
        <v>300.06000000000006</v>
      </c>
      <c r="C311" s="7">
        <v>93.35199999999999</v>
      </c>
      <c r="D311" s="7">
        <v>50.820972972972953</v>
      </c>
      <c r="E311" s="7">
        <v>45.414486486486481</v>
      </c>
      <c r="F311" s="7">
        <v>47.39686486486481</v>
      </c>
      <c r="G311" s="7">
        <v>63.075675675675527</v>
      </c>
      <c r="H311" s="49"/>
      <c r="I311" s="7">
        <v>300.06000000000006</v>
      </c>
      <c r="J311" s="7">
        <v>150.47999999999979</v>
      </c>
      <c r="K311" s="7">
        <v>149.40000000000009</v>
      </c>
      <c r="L311" s="7">
        <v>0.18000000000000235</v>
      </c>
      <c r="M311" s="49"/>
      <c r="N311" s="7">
        <v>300.06000000000006</v>
      </c>
      <c r="O311" s="7">
        <v>102.56035713236703</v>
      </c>
      <c r="P311" s="7">
        <v>87.027102327092436</v>
      </c>
      <c r="Q311" s="8" t="s">
        <v>49</v>
      </c>
      <c r="R311" s="7">
        <v>47.919642867632682</v>
      </c>
      <c r="S311" s="7">
        <v>62.372897672907733</v>
      </c>
      <c r="T311" s="7">
        <v>0.18000000000000235</v>
      </c>
      <c r="U311" s="49"/>
      <c r="V311" s="7">
        <v>300.06000000000006</v>
      </c>
      <c r="W311" s="7">
        <v>200.16000000000017</v>
      </c>
      <c r="X311" s="7">
        <v>64.259999999999991</v>
      </c>
      <c r="Y311" s="7">
        <v>11.159999999999995</v>
      </c>
      <c r="Z311" s="7">
        <v>10.440000000000003</v>
      </c>
      <c r="AA311" s="7">
        <v>14.04</v>
      </c>
      <c r="AB311" s="49"/>
      <c r="AC311" s="7">
        <v>300.06000000000006</v>
      </c>
      <c r="AD311" s="7">
        <v>108.50745718977696</v>
      </c>
      <c r="AE311" s="7">
        <v>153.42869031451161</v>
      </c>
      <c r="AF311" s="7">
        <v>38.123852495711319</v>
      </c>
      <c r="AG311" s="49"/>
      <c r="AH311" s="7">
        <v>300.06000000000006</v>
      </c>
      <c r="AI311" s="7">
        <v>55.386074113359179</v>
      </c>
      <c r="AJ311" s="7">
        <v>53.121383076417757</v>
      </c>
      <c r="AK311" s="8" t="s">
        <v>49</v>
      </c>
      <c r="AL311" s="7">
        <v>72.726170796653378</v>
      </c>
      <c r="AM311" s="7">
        <v>80.702519517858192</v>
      </c>
      <c r="AN311" s="8" t="s">
        <v>49</v>
      </c>
      <c r="AO311" s="7">
        <v>22.367755089987181</v>
      </c>
      <c r="AP311" s="7">
        <v>15.576097405724141</v>
      </c>
      <c r="AQ311" s="7">
        <v>0.18000000000000235</v>
      </c>
      <c r="AR311" s="49"/>
      <c r="AS311" s="7">
        <v>300.06000000000006</v>
      </c>
      <c r="AT311" s="7">
        <v>98.321150018130908</v>
      </c>
      <c r="AU311" s="7">
        <v>107.89494436836563</v>
      </c>
      <c r="AV311" s="7">
        <v>93.843905613503267</v>
      </c>
      <c r="AW311" s="49"/>
      <c r="AX311" s="7">
        <v>300.06000000000006</v>
      </c>
      <c r="AY311" s="7">
        <v>50.89628850321327</v>
      </c>
      <c r="AZ311" s="7">
        <v>101.81013500411026</v>
      </c>
      <c r="BA311" s="7">
        <v>97.693694889520359</v>
      </c>
      <c r="BB311" s="7">
        <v>49.659881603155966</v>
      </c>
      <c r="BC311" s="49"/>
      <c r="BD311" s="7">
        <v>300.06000000000006</v>
      </c>
      <c r="BE311" s="7">
        <v>33.547342901783303</v>
      </c>
      <c r="BF311" s="7">
        <v>153.38534139517728</v>
      </c>
      <c r="BG311" s="7">
        <v>34.406662979037414</v>
      </c>
      <c r="BH311" s="7">
        <v>68.923666986973757</v>
      </c>
      <c r="BI311" s="7">
        <v>9.7969857370280771</v>
      </c>
      <c r="BJ311" s="49"/>
      <c r="BK311" s="7">
        <v>300.06000000000006</v>
      </c>
      <c r="BL311" s="7">
        <v>103.46073294097731</v>
      </c>
      <c r="BM311" s="7">
        <v>71.133212898508916</v>
      </c>
      <c r="BN311" s="35">
        <v>125.46605416051355</v>
      </c>
    </row>
    <row r="312" spans="1:66" x14ac:dyDescent="0.15">
      <c r="A312" s="47" t="s">
        <v>73</v>
      </c>
      <c r="B312" s="9"/>
      <c r="C312" s="11"/>
      <c r="D312" s="11"/>
      <c r="E312" s="11"/>
      <c r="F312" s="11"/>
      <c r="G312" s="9"/>
      <c r="H312" s="49"/>
      <c r="I312" s="9"/>
      <c r="J312" s="9"/>
      <c r="K312" s="9"/>
      <c r="L312" s="9"/>
      <c r="M312" s="49"/>
      <c r="N312" s="9"/>
      <c r="O312" s="11"/>
      <c r="P312" s="11"/>
      <c r="Q312" s="9"/>
      <c r="R312" s="9"/>
      <c r="S312" s="11"/>
      <c r="T312" s="9"/>
      <c r="U312" s="49"/>
      <c r="V312" s="9"/>
      <c r="W312" s="9"/>
      <c r="X312" s="9"/>
      <c r="Y312" s="9"/>
      <c r="Z312" s="9"/>
      <c r="AA312" s="9"/>
      <c r="AB312" s="49"/>
      <c r="AC312" s="9"/>
      <c r="AD312" s="9"/>
      <c r="AE312" s="9"/>
      <c r="AF312" s="9"/>
      <c r="AG312" s="49"/>
      <c r="AH312" s="9"/>
      <c r="AI312" s="9"/>
      <c r="AJ312" s="11"/>
      <c r="AK312" s="9"/>
      <c r="AL312" s="9"/>
      <c r="AM312" s="11"/>
      <c r="AN312" s="9"/>
      <c r="AO312" s="11"/>
      <c r="AP312" s="9"/>
      <c r="AQ312" s="9"/>
      <c r="AR312" s="49"/>
      <c r="AS312" s="9"/>
      <c r="AT312" s="11"/>
      <c r="AU312" s="9"/>
      <c r="AV312" s="11"/>
      <c r="AW312" s="49"/>
      <c r="AX312" s="9"/>
      <c r="AY312" s="11"/>
      <c r="AZ312" s="11"/>
      <c r="BA312" s="11"/>
      <c r="BB312" s="11"/>
      <c r="BC312" s="49"/>
      <c r="BD312" s="9"/>
      <c r="BE312" s="11"/>
      <c r="BF312" s="11"/>
      <c r="BG312" s="11"/>
      <c r="BH312" s="11"/>
      <c r="BI312" s="9"/>
      <c r="BJ312" s="49"/>
      <c r="BK312" s="9"/>
      <c r="BL312" s="11"/>
      <c r="BM312" s="11"/>
      <c r="BN312" s="36"/>
    </row>
    <row r="313" spans="1:66" x14ac:dyDescent="0.15">
      <c r="A313" s="50" t="s">
        <v>51</v>
      </c>
      <c r="B313" s="10">
        <v>0.11461167193348488</v>
      </c>
      <c r="C313" s="12">
        <v>0.14672134224666419</v>
      </c>
      <c r="D313" s="12">
        <v>0.17128061877027717</v>
      </c>
      <c r="E313" s="12">
        <v>0.15520223996564556</v>
      </c>
      <c r="F313" s="12">
        <v>3.7388941088141336E-2</v>
      </c>
      <c r="G313" s="10">
        <v>5.0232537184967042E-2</v>
      </c>
      <c r="H313" s="49"/>
      <c r="I313" s="10">
        <v>0.11461167193348488</v>
      </c>
      <c r="J313" s="10">
        <v>0.11825029520573185</v>
      </c>
      <c r="K313" s="10">
        <v>0.111084831712202</v>
      </c>
      <c r="L313" s="10">
        <v>0</v>
      </c>
      <c r="M313" s="49"/>
      <c r="N313" s="10">
        <v>0.11461167193348488</v>
      </c>
      <c r="O313" s="12">
        <v>0.14102789254451484</v>
      </c>
      <c r="P313" s="12">
        <v>0.17219851106849243</v>
      </c>
      <c r="Q313" s="13" t="s">
        <v>49</v>
      </c>
      <c r="R313" s="10">
        <v>6.9500380183707938E-2</v>
      </c>
      <c r="S313" s="12">
        <v>2.5814680326639958E-2</v>
      </c>
      <c r="T313" s="10">
        <v>0</v>
      </c>
      <c r="U313" s="49"/>
      <c r="V313" s="10">
        <v>0.11461167193348488</v>
      </c>
      <c r="W313" s="10">
        <v>0.12200538557836797</v>
      </c>
      <c r="X313" s="10">
        <v>9.833849530968361E-2</v>
      </c>
      <c r="Y313" s="10">
        <v>8.2283368471010032E-2</v>
      </c>
      <c r="Z313" s="10">
        <v>0.26171132205542097</v>
      </c>
      <c r="AA313" s="10">
        <v>0</v>
      </c>
      <c r="AB313" s="49"/>
      <c r="AC313" s="10">
        <v>0.11461167193348488</v>
      </c>
      <c r="AD313" s="10">
        <v>0.16671661849332553</v>
      </c>
      <c r="AE313" s="10">
        <v>8.7131372689066872E-2</v>
      </c>
      <c r="AF313" s="10">
        <v>7.6905384620121461E-2</v>
      </c>
      <c r="AG313" s="49"/>
      <c r="AH313" s="10">
        <v>0.11461167193348488</v>
      </c>
      <c r="AI313" s="10">
        <v>0.13902696083088989</v>
      </c>
      <c r="AJ313" s="12">
        <v>0.19558675218805671</v>
      </c>
      <c r="AK313" s="13" t="s">
        <v>49</v>
      </c>
      <c r="AL313" s="10">
        <v>0.12617004818999109</v>
      </c>
      <c r="AM313" s="12">
        <v>5.1951140409861707E-2</v>
      </c>
      <c r="AN313" s="13" t="s">
        <v>49</v>
      </c>
      <c r="AO313" s="12">
        <v>4.1053846863136317E-2</v>
      </c>
      <c r="AP313" s="10">
        <v>0.12927802740287045</v>
      </c>
      <c r="AQ313" s="10">
        <v>0</v>
      </c>
      <c r="AR313" s="49"/>
      <c r="AS313" s="10">
        <v>0.11461167193348488</v>
      </c>
      <c r="AT313" s="12">
        <v>5.5960337031858133E-2</v>
      </c>
      <c r="AU313" s="10">
        <v>0.10333663791328523</v>
      </c>
      <c r="AV313" s="12">
        <v>0.18902445154165343</v>
      </c>
      <c r="AW313" s="49"/>
      <c r="AX313" s="10">
        <v>0.11461167193348488</v>
      </c>
      <c r="AY313" s="12">
        <v>1.5590940801388663E-2</v>
      </c>
      <c r="AZ313" s="12">
        <v>9.9264851335132173E-2</v>
      </c>
      <c r="BA313" s="12">
        <v>0.1590831095859368</v>
      </c>
      <c r="BB313" s="12">
        <v>0.16007433600556395</v>
      </c>
      <c r="BC313" s="49"/>
      <c r="BD313" s="10">
        <v>0.11461167193348488</v>
      </c>
      <c r="BE313" s="12">
        <v>9.9022442325714555E-2</v>
      </c>
      <c r="BF313" s="12">
        <v>0.18910103432594144</v>
      </c>
      <c r="BG313" s="12">
        <v>3.5981483640937957E-2</v>
      </c>
      <c r="BH313" s="12">
        <v>1.1971344523202126E-2</v>
      </c>
      <c r="BI313" s="10">
        <v>0</v>
      </c>
      <c r="BJ313" s="49"/>
      <c r="BK313" s="10">
        <v>0.11461167193348488</v>
      </c>
      <c r="BL313" s="12">
        <v>0.22125224639401628</v>
      </c>
      <c r="BM313" s="12">
        <v>2.4468607209389696E-2</v>
      </c>
      <c r="BN313" s="37">
        <v>7.7781421619893973E-2</v>
      </c>
    </row>
    <row r="314" spans="1:66" x14ac:dyDescent="0.15">
      <c r="A314" s="47" t="s">
        <v>74</v>
      </c>
      <c r="B314" s="9"/>
      <c r="C314" s="9"/>
      <c r="D314" s="9"/>
      <c r="E314" s="9"/>
      <c r="F314" s="9"/>
      <c r="G314" s="9"/>
      <c r="H314" s="49"/>
      <c r="I314" s="9"/>
      <c r="J314" s="9"/>
      <c r="K314" s="9"/>
      <c r="L314" s="9"/>
      <c r="M314" s="49"/>
      <c r="N314" s="9"/>
      <c r="O314" s="9"/>
      <c r="P314" s="9"/>
      <c r="Q314" s="9"/>
      <c r="R314" s="11"/>
      <c r="S314" s="11"/>
      <c r="T314" s="9"/>
      <c r="U314" s="49"/>
      <c r="V314" s="9"/>
      <c r="W314" s="11"/>
      <c r="X314" s="9"/>
      <c r="Y314" s="11"/>
      <c r="Z314" s="9"/>
      <c r="AA314" s="11"/>
      <c r="AB314" s="49"/>
      <c r="AC314" s="9"/>
      <c r="AD314" s="9"/>
      <c r="AE314" s="9"/>
      <c r="AF314" s="9"/>
      <c r="AG314" s="49"/>
      <c r="AH314" s="9"/>
      <c r="AI314" s="9"/>
      <c r="AJ314" s="9"/>
      <c r="AK314" s="9"/>
      <c r="AL314" s="9"/>
      <c r="AM314" s="9"/>
      <c r="AN314" s="9"/>
      <c r="AO314" s="9"/>
      <c r="AP314" s="9"/>
      <c r="AQ314" s="9"/>
      <c r="AR314" s="49"/>
      <c r="AS314" s="9"/>
      <c r="AT314" s="11"/>
      <c r="AU314" s="11"/>
      <c r="AV314" s="9"/>
      <c r="AW314" s="49"/>
      <c r="AX314" s="9"/>
      <c r="AY314" s="9"/>
      <c r="AZ314" s="9"/>
      <c r="BA314" s="9"/>
      <c r="BB314" s="9"/>
      <c r="BC314" s="49"/>
      <c r="BD314" s="9"/>
      <c r="BE314" s="9"/>
      <c r="BF314" s="9"/>
      <c r="BG314" s="9"/>
      <c r="BH314" s="9"/>
      <c r="BI314" s="9"/>
      <c r="BJ314" s="49"/>
      <c r="BK314" s="9"/>
      <c r="BL314" s="9"/>
      <c r="BM314" s="9"/>
      <c r="BN314" s="38"/>
    </row>
    <row r="315" spans="1:66" x14ac:dyDescent="0.15">
      <c r="A315" s="50" t="s">
        <v>51</v>
      </c>
      <c r="B315" s="10">
        <v>0.1762214794759602</v>
      </c>
      <c r="C315" s="10">
        <v>0.18432572108249964</v>
      </c>
      <c r="D315" s="10">
        <v>8.1800986795491817E-2</v>
      </c>
      <c r="E315" s="10">
        <v>0.21210786005182719</v>
      </c>
      <c r="F315" s="10">
        <v>0.20663641739775404</v>
      </c>
      <c r="G315" s="10">
        <v>0.19161029434783114</v>
      </c>
      <c r="H315" s="49"/>
      <c r="I315" s="10">
        <v>0.1762214794759602</v>
      </c>
      <c r="J315" s="10">
        <v>0.15638085053622502</v>
      </c>
      <c r="K315" s="10">
        <v>0.19641784968450815</v>
      </c>
      <c r="L315" s="10">
        <v>0</v>
      </c>
      <c r="M315" s="49"/>
      <c r="N315" s="10">
        <v>0.1762214794759602</v>
      </c>
      <c r="O315" s="10">
        <v>0.17646713545704887</v>
      </c>
      <c r="P315" s="10">
        <v>0.14821380027696027</v>
      </c>
      <c r="Q315" s="13" t="s">
        <v>49</v>
      </c>
      <c r="R315" s="12">
        <v>0.11339103609556642</v>
      </c>
      <c r="S315" s="12">
        <v>0.26367556732928321</v>
      </c>
      <c r="T315" s="10">
        <v>0</v>
      </c>
      <c r="U315" s="49"/>
      <c r="V315" s="10">
        <v>0.1762214794759602</v>
      </c>
      <c r="W315" s="12">
        <v>0.16042909644685741</v>
      </c>
      <c r="X315" s="10">
        <v>0.21515458762271555</v>
      </c>
      <c r="Y315" s="12">
        <v>0.45262478548101964</v>
      </c>
      <c r="Z315" s="10">
        <v>0.18088149235151102</v>
      </c>
      <c r="AA315" s="12">
        <v>0</v>
      </c>
      <c r="AB315" s="49"/>
      <c r="AC315" s="10">
        <v>0.1762214794759602</v>
      </c>
      <c r="AD315" s="10">
        <v>0.17206924346047051</v>
      </c>
      <c r="AE315" s="10">
        <v>0.17396310574510868</v>
      </c>
      <c r="AF315" s="10">
        <v>0.19712828304591853</v>
      </c>
      <c r="AG315" s="49"/>
      <c r="AH315" s="10">
        <v>0.1762214794759602</v>
      </c>
      <c r="AI315" s="10">
        <v>0.18845648276712731</v>
      </c>
      <c r="AJ315" s="10">
        <v>0.15498337712588767</v>
      </c>
      <c r="AK315" s="13" t="s">
        <v>49</v>
      </c>
      <c r="AL315" s="10">
        <v>0.12757964445874781</v>
      </c>
      <c r="AM315" s="10">
        <v>0.21576219142180045</v>
      </c>
      <c r="AN315" s="13" t="s">
        <v>49</v>
      </c>
      <c r="AO315" s="10">
        <v>0.17060034136519064</v>
      </c>
      <c r="AP315" s="10">
        <v>0.23750127103668109</v>
      </c>
      <c r="AQ315" s="10">
        <v>0</v>
      </c>
      <c r="AR315" s="49"/>
      <c r="AS315" s="10">
        <v>0.1762214794759602</v>
      </c>
      <c r="AT315" s="12">
        <v>0.1197031795060359</v>
      </c>
      <c r="AU315" s="12">
        <v>0.24987749733744752</v>
      </c>
      <c r="AV315" s="10">
        <v>0.15075186923518746</v>
      </c>
      <c r="AW315" s="49"/>
      <c r="AX315" s="10">
        <v>0.1762214794759602</v>
      </c>
      <c r="AY315" s="10">
        <v>0.1623423686364712</v>
      </c>
      <c r="AZ315" s="10">
        <v>0.1572256346105243</v>
      </c>
      <c r="BA315" s="10">
        <v>0.19614099727537507</v>
      </c>
      <c r="BB315" s="10">
        <v>0.19020366072698031</v>
      </c>
      <c r="BC315" s="49"/>
      <c r="BD315" s="10">
        <v>0.1762214794759602</v>
      </c>
      <c r="BE315" s="10">
        <v>0.15006783873983082</v>
      </c>
      <c r="BF315" s="10">
        <v>0.19225577412434189</v>
      </c>
      <c r="BG315" s="10">
        <v>0.14115669695487595</v>
      </c>
      <c r="BH315" s="10">
        <v>0.16548219500264855</v>
      </c>
      <c r="BI315" s="10">
        <v>0.21343827516927066</v>
      </c>
      <c r="BJ315" s="49"/>
      <c r="BK315" s="10">
        <v>0.1762214794759602</v>
      </c>
      <c r="BL315" s="10">
        <v>0.20134599653860694</v>
      </c>
      <c r="BM315" s="10">
        <v>0.15461549207821862</v>
      </c>
      <c r="BN315" s="39">
        <v>0.16775307217844448</v>
      </c>
    </row>
    <row r="316" spans="1:66" x14ac:dyDescent="0.15">
      <c r="A316" s="47" t="s">
        <v>75</v>
      </c>
      <c r="B316" s="9"/>
      <c r="C316" s="9"/>
      <c r="D316" s="11"/>
      <c r="E316" s="9"/>
      <c r="F316" s="11"/>
      <c r="G316" s="11"/>
      <c r="H316" s="49"/>
      <c r="I316" s="9"/>
      <c r="J316" s="9"/>
      <c r="K316" s="9"/>
      <c r="L316" s="9"/>
      <c r="M316" s="49"/>
      <c r="N316" s="9"/>
      <c r="O316" s="11"/>
      <c r="P316" s="11"/>
      <c r="Q316" s="9"/>
      <c r="R316" s="11"/>
      <c r="S316" s="11"/>
      <c r="T316" s="9"/>
      <c r="U316" s="49"/>
      <c r="V316" s="9"/>
      <c r="W316" s="11"/>
      <c r="X316" s="11"/>
      <c r="Y316" s="9"/>
      <c r="Z316" s="9"/>
      <c r="AA316" s="11"/>
      <c r="AB316" s="49"/>
      <c r="AC316" s="9"/>
      <c r="AD316" s="11"/>
      <c r="AE316" s="11"/>
      <c r="AF316" s="9"/>
      <c r="AG316" s="49"/>
      <c r="AH316" s="9"/>
      <c r="AI316" s="9"/>
      <c r="AJ316" s="11"/>
      <c r="AK316" s="9"/>
      <c r="AL316" s="11"/>
      <c r="AM316" s="11"/>
      <c r="AN316" s="9"/>
      <c r="AO316" s="11"/>
      <c r="AP316" s="9"/>
      <c r="AQ316" s="9"/>
      <c r="AR316" s="49"/>
      <c r="AS316" s="9"/>
      <c r="AT316" s="11"/>
      <c r="AU316" s="11"/>
      <c r="AV316" s="11"/>
      <c r="AW316" s="49"/>
      <c r="AX316" s="9"/>
      <c r="AY316" s="9"/>
      <c r="AZ316" s="11"/>
      <c r="BA316" s="11"/>
      <c r="BB316" s="9"/>
      <c r="BC316" s="49"/>
      <c r="BD316" s="9"/>
      <c r="BE316" s="11"/>
      <c r="BF316" s="11"/>
      <c r="BG316" s="11"/>
      <c r="BH316" s="11"/>
      <c r="BI316" s="9"/>
      <c r="BJ316" s="49"/>
      <c r="BK316" s="9"/>
      <c r="BL316" s="11"/>
      <c r="BM316" s="11"/>
      <c r="BN316" s="36"/>
    </row>
    <row r="317" spans="1:66" x14ac:dyDescent="0.15">
      <c r="A317" s="50" t="s">
        <v>51</v>
      </c>
      <c r="B317" s="10">
        <v>0.42111296366151607</v>
      </c>
      <c r="C317" s="10">
        <v>0.39098630406408319</v>
      </c>
      <c r="D317" s="12">
        <v>0.30632617344649815</v>
      </c>
      <c r="E317" s="10">
        <v>0.36258443555613495</v>
      </c>
      <c r="F317" s="12">
        <v>0.54590808507449884</v>
      </c>
      <c r="G317" s="12">
        <v>0.50655169698450975</v>
      </c>
      <c r="H317" s="49"/>
      <c r="I317" s="10">
        <v>0.42111296366151607</v>
      </c>
      <c r="J317" s="10">
        <v>0.46101937476315774</v>
      </c>
      <c r="K317" s="10">
        <v>0.38142543749608165</v>
      </c>
      <c r="L317" s="10">
        <v>0</v>
      </c>
      <c r="M317" s="49"/>
      <c r="N317" s="10">
        <v>0.42111296366151607</v>
      </c>
      <c r="O317" s="12">
        <v>0.38129074463749019</v>
      </c>
      <c r="P317" s="12">
        <v>0.33815234403081901</v>
      </c>
      <c r="Q317" s="13" t="s">
        <v>49</v>
      </c>
      <c r="R317" s="12">
        <v>0.63165914355171182</v>
      </c>
      <c r="S317" s="12">
        <v>0.44180313475748351</v>
      </c>
      <c r="T317" s="10">
        <v>0</v>
      </c>
      <c r="U317" s="49"/>
      <c r="V317" s="10">
        <v>0.42111296366151607</v>
      </c>
      <c r="W317" s="12">
        <v>0.43318604602224275</v>
      </c>
      <c r="X317" s="12">
        <v>0.46369997912597533</v>
      </c>
      <c r="Y317" s="10">
        <v>0.27843657216587026</v>
      </c>
      <c r="Z317" s="10">
        <v>0.37013762009687934</v>
      </c>
      <c r="AA317" s="12">
        <v>0.20539083665559887</v>
      </c>
      <c r="AB317" s="49"/>
      <c r="AC317" s="10">
        <v>0.42111296366151607</v>
      </c>
      <c r="AD317" s="12">
        <v>0.31983575194873598</v>
      </c>
      <c r="AE317" s="12">
        <v>0.48711385887828151</v>
      </c>
      <c r="AF317" s="10">
        <v>0.44374713479172861</v>
      </c>
      <c r="AG317" s="49"/>
      <c r="AH317" s="10">
        <v>0.42111296366151607</v>
      </c>
      <c r="AI317" s="10">
        <v>0.38303465794992536</v>
      </c>
      <c r="AJ317" s="12">
        <v>0.25394252611480628</v>
      </c>
      <c r="AK317" s="13" t="s">
        <v>49</v>
      </c>
      <c r="AL317" s="12">
        <v>0.50809766988420335</v>
      </c>
      <c r="AM317" s="12">
        <v>0.46820401278799156</v>
      </c>
      <c r="AN317" s="13" t="s">
        <v>49</v>
      </c>
      <c r="AO317" s="12">
        <v>0.50105214379770047</v>
      </c>
      <c r="AP317" s="10">
        <v>0.3665833952936125</v>
      </c>
      <c r="AQ317" s="10">
        <v>0</v>
      </c>
      <c r="AR317" s="49"/>
      <c r="AS317" s="10">
        <v>0.42111296366151607</v>
      </c>
      <c r="AT317" s="12">
        <v>0.50722736581767414</v>
      </c>
      <c r="AU317" s="12">
        <v>0.31383643738724609</v>
      </c>
      <c r="AV317" s="12">
        <v>0.4542288891013197</v>
      </c>
      <c r="AW317" s="49"/>
      <c r="AX317" s="10">
        <v>0.42111296366151607</v>
      </c>
      <c r="AY317" s="10">
        <v>0.4861779544580499</v>
      </c>
      <c r="AZ317" s="12">
        <v>0.48759798308989333</v>
      </c>
      <c r="BA317" s="12">
        <v>0.32573437394555121</v>
      </c>
      <c r="BB317" s="10">
        <v>0.40575794308006341</v>
      </c>
      <c r="BC317" s="49"/>
      <c r="BD317" s="10">
        <v>0.42111296366151607</v>
      </c>
      <c r="BE317" s="12">
        <v>0.55702493899964256</v>
      </c>
      <c r="BF317" s="12">
        <v>0.32503724582429883</v>
      </c>
      <c r="BG317" s="12">
        <v>0.56650179567676839</v>
      </c>
      <c r="BH317" s="12">
        <v>0.50391132927600835</v>
      </c>
      <c r="BI317" s="10">
        <v>0.36681152872001416</v>
      </c>
      <c r="BJ317" s="49"/>
      <c r="BK317" s="10">
        <v>0.42111296366151607</v>
      </c>
      <c r="BL317" s="12">
        <v>0.27319808178747429</v>
      </c>
      <c r="BM317" s="12">
        <v>0.57988990937593576</v>
      </c>
      <c r="BN317" s="37">
        <v>0.45306636998733246</v>
      </c>
    </row>
    <row r="318" spans="1:66" x14ac:dyDescent="0.15">
      <c r="A318" s="47" t="s">
        <v>76</v>
      </c>
      <c r="B318" s="9"/>
      <c r="C318" s="11"/>
      <c r="D318" s="11"/>
      <c r="E318" s="9"/>
      <c r="F318" s="9"/>
      <c r="G318" s="9"/>
      <c r="H318" s="49"/>
      <c r="I318" s="9"/>
      <c r="J318" s="9"/>
      <c r="K318" s="9"/>
      <c r="L318" s="9"/>
      <c r="M318" s="49"/>
      <c r="N318" s="9"/>
      <c r="O318" s="9"/>
      <c r="P318" s="9"/>
      <c r="Q318" s="9"/>
      <c r="R318" s="9"/>
      <c r="S318" s="9"/>
      <c r="T318" s="9"/>
      <c r="U318" s="49"/>
      <c r="V318" s="9"/>
      <c r="W318" s="9"/>
      <c r="X318" s="9"/>
      <c r="Y318" s="9"/>
      <c r="Z318" s="9"/>
      <c r="AA318" s="9"/>
      <c r="AB318" s="49"/>
      <c r="AC318" s="9"/>
      <c r="AD318" s="9"/>
      <c r="AE318" s="9"/>
      <c r="AF318" s="9"/>
      <c r="AG318" s="49"/>
      <c r="AH318" s="9"/>
      <c r="AI318" s="9"/>
      <c r="AJ318" s="9"/>
      <c r="AK318" s="9"/>
      <c r="AL318" s="9"/>
      <c r="AM318" s="9"/>
      <c r="AN318" s="9"/>
      <c r="AO318" s="9"/>
      <c r="AP318" s="9"/>
      <c r="AQ318" s="9"/>
      <c r="AR318" s="49"/>
      <c r="AS318" s="9"/>
      <c r="AT318" s="9"/>
      <c r="AU318" s="9"/>
      <c r="AV318" s="9"/>
      <c r="AW318" s="49"/>
      <c r="AX318" s="9"/>
      <c r="AY318" s="11"/>
      <c r="AZ318" s="9"/>
      <c r="BA318" s="11"/>
      <c r="BB318" s="11"/>
      <c r="BC318" s="49"/>
      <c r="BD318" s="9"/>
      <c r="BE318" s="9"/>
      <c r="BF318" s="9"/>
      <c r="BG318" s="9"/>
      <c r="BH318" s="9"/>
      <c r="BI318" s="9"/>
      <c r="BJ318" s="49"/>
      <c r="BK318" s="9"/>
      <c r="BL318" s="9"/>
      <c r="BM318" s="9"/>
      <c r="BN318" s="38"/>
    </row>
    <row r="319" spans="1:66" x14ac:dyDescent="0.15">
      <c r="A319" s="50" t="s">
        <v>51</v>
      </c>
      <c r="B319" s="10">
        <v>0.11694820753284274</v>
      </c>
      <c r="C319" s="12">
        <v>5.8878001457638392E-2</v>
      </c>
      <c r="D319" s="12">
        <v>0.22775161449773718</v>
      </c>
      <c r="E319" s="10">
        <v>0.10779264678895875</v>
      </c>
      <c r="F319" s="10">
        <v>9.218639570678766E-2</v>
      </c>
      <c r="G319" s="10">
        <v>0.13881496124874876</v>
      </c>
      <c r="H319" s="49"/>
      <c r="I319" s="10">
        <v>0.11694820753284274</v>
      </c>
      <c r="J319" s="10">
        <v>8.3832583952049802E-2</v>
      </c>
      <c r="K319" s="10">
        <v>0.15044412261847628</v>
      </c>
      <c r="L319" s="10">
        <v>0</v>
      </c>
      <c r="M319" s="49"/>
      <c r="N319" s="10">
        <v>0.11694820753284274</v>
      </c>
      <c r="O319" s="10">
        <v>7.5655326258152841E-2</v>
      </c>
      <c r="P319" s="10">
        <v>0.16324854991212309</v>
      </c>
      <c r="Q319" s="13" t="s">
        <v>49</v>
      </c>
      <c r="R319" s="10">
        <v>0.10133401800417935</v>
      </c>
      <c r="S319" s="10">
        <v>0.13257847510330478</v>
      </c>
      <c r="T319" s="10">
        <v>0</v>
      </c>
      <c r="U319" s="49"/>
      <c r="V319" s="10">
        <v>0.11694820753284274</v>
      </c>
      <c r="W319" s="10">
        <v>0.14125796910404956</v>
      </c>
      <c r="X319" s="10">
        <v>7.1286072879849449E-2</v>
      </c>
      <c r="Y319" s="10">
        <v>0</v>
      </c>
      <c r="Z319" s="10">
        <v>0</v>
      </c>
      <c r="AA319" s="10">
        <v>0.15929067045435119</v>
      </c>
      <c r="AB319" s="49"/>
      <c r="AC319" s="10">
        <v>0.11694820753284274</v>
      </c>
      <c r="AD319" s="10">
        <v>0.12673982256250041</v>
      </c>
      <c r="AE319" s="10">
        <v>0.11647875919014512</v>
      </c>
      <c r="AF319" s="10">
        <v>9.0968765807473193E-2</v>
      </c>
      <c r="AG319" s="49"/>
      <c r="AH319" s="10">
        <v>0.11694820753284274</v>
      </c>
      <c r="AI319" s="10">
        <v>6.8976089597096946E-2</v>
      </c>
      <c r="AJ319" s="10">
        <v>0.18696616099355678</v>
      </c>
      <c r="AK319" s="13" t="s">
        <v>49</v>
      </c>
      <c r="AL319" s="10">
        <v>9.8289822863121851E-2</v>
      </c>
      <c r="AM319" s="10">
        <v>0.1328699660301724</v>
      </c>
      <c r="AN319" s="13" t="s">
        <v>49</v>
      </c>
      <c r="AO319" s="10">
        <v>7.3613555356334973E-2</v>
      </c>
      <c r="AP319" s="10">
        <v>0.11694263231673838</v>
      </c>
      <c r="AQ319" s="10">
        <v>0</v>
      </c>
      <c r="AR319" s="49"/>
      <c r="AS319" s="10">
        <v>0.11694820753284274</v>
      </c>
      <c r="AT319" s="10">
        <v>7.7461407770507612E-2</v>
      </c>
      <c r="AU319" s="10">
        <v>0.14324779543048563</v>
      </c>
      <c r="AV319" s="10">
        <v>0.12808153561857219</v>
      </c>
      <c r="AW319" s="49"/>
      <c r="AX319" s="10">
        <v>0.11694820753284274</v>
      </c>
      <c r="AY319" s="12">
        <v>3.2972107969076875E-2</v>
      </c>
      <c r="AZ319" s="10">
        <v>0.1145514819096161</v>
      </c>
      <c r="BA319" s="12">
        <v>0.18515901635046342</v>
      </c>
      <c r="BB319" s="12">
        <v>7.3740629796307341E-2</v>
      </c>
      <c r="BC319" s="49"/>
      <c r="BD319" s="10">
        <v>0.11694820753284274</v>
      </c>
      <c r="BE319" s="10">
        <v>0.11942889931963384</v>
      </c>
      <c r="BF319" s="10">
        <v>0.1403088698591754</v>
      </c>
      <c r="BG319" s="10">
        <v>8.1396654899711901E-2</v>
      </c>
      <c r="BH319" s="10">
        <v>9.8123707475520044E-2</v>
      </c>
      <c r="BI319" s="10">
        <v>0</v>
      </c>
      <c r="BJ319" s="49"/>
      <c r="BK319" s="10">
        <v>0.11694820753284274</v>
      </c>
      <c r="BL319" s="10">
        <v>0.11443708391599289</v>
      </c>
      <c r="BM319" s="10">
        <v>0.1503986602522574</v>
      </c>
      <c r="BN319" s="39">
        <v>0.10005411216083737</v>
      </c>
    </row>
    <row r="320" spans="1:66" x14ac:dyDescent="0.15">
      <c r="A320" s="47" t="s">
        <v>77</v>
      </c>
      <c r="B320" s="9"/>
      <c r="C320" s="9"/>
      <c r="D320" s="9"/>
      <c r="E320" s="9"/>
      <c r="F320" s="9"/>
      <c r="G320" s="9"/>
      <c r="H320" s="49"/>
      <c r="I320" s="9"/>
      <c r="J320" s="9"/>
      <c r="K320" s="9"/>
      <c r="L320" s="9"/>
      <c r="M320" s="49"/>
      <c r="N320" s="9"/>
      <c r="O320" s="11"/>
      <c r="P320" s="9"/>
      <c r="Q320" s="9"/>
      <c r="R320" s="11"/>
      <c r="S320" s="9"/>
      <c r="T320" s="9"/>
      <c r="U320" s="49"/>
      <c r="V320" s="9"/>
      <c r="W320" s="11"/>
      <c r="X320" s="11"/>
      <c r="Y320" s="9"/>
      <c r="Z320" s="11"/>
      <c r="AA320" s="11"/>
      <c r="AB320" s="49"/>
      <c r="AC320" s="9"/>
      <c r="AD320" s="9"/>
      <c r="AE320" s="9"/>
      <c r="AF320" s="9"/>
      <c r="AG320" s="49"/>
      <c r="AH320" s="9"/>
      <c r="AI320" s="9"/>
      <c r="AJ320" s="9"/>
      <c r="AK320" s="9"/>
      <c r="AL320" s="9"/>
      <c r="AM320" s="9"/>
      <c r="AN320" s="9"/>
      <c r="AO320" s="9"/>
      <c r="AP320" s="9"/>
      <c r="AQ320" s="9"/>
      <c r="AR320" s="49"/>
      <c r="AS320" s="9"/>
      <c r="AT320" s="11"/>
      <c r="AU320" s="11"/>
      <c r="AV320" s="11"/>
      <c r="AW320" s="49"/>
      <c r="AX320" s="9"/>
      <c r="AY320" s="11"/>
      <c r="AZ320" s="11"/>
      <c r="BA320" s="11"/>
      <c r="BB320" s="9"/>
      <c r="BC320" s="49"/>
      <c r="BD320" s="9"/>
      <c r="BE320" s="11"/>
      <c r="BF320" s="9"/>
      <c r="BG320" s="9"/>
      <c r="BH320" s="9"/>
      <c r="BI320" s="11"/>
      <c r="BJ320" s="49"/>
      <c r="BK320" s="9"/>
      <c r="BL320" s="9"/>
      <c r="BM320" s="11"/>
      <c r="BN320" s="36"/>
    </row>
    <row r="321" spans="1:66" x14ac:dyDescent="0.15">
      <c r="A321" s="50" t="s">
        <v>51</v>
      </c>
      <c r="B321" s="10">
        <v>0.17110567739619534</v>
      </c>
      <c r="C321" s="10">
        <v>0.21908863114911536</v>
      </c>
      <c r="D321" s="10">
        <v>0.21284060648999573</v>
      </c>
      <c r="E321" s="10">
        <v>0.16231281763743372</v>
      </c>
      <c r="F321" s="10">
        <v>0.11788016073281786</v>
      </c>
      <c r="G321" s="10">
        <v>0.11279051023394447</v>
      </c>
      <c r="H321" s="49"/>
      <c r="I321" s="10">
        <v>0.17110567739619534</v>
      </c>
      <c r="J321" s="10">
        <v>0.18051689554283526</v>
      </c>
      <c r="K321" s="10">
        <v>0.16062775848873201</v>
      </c>
      <c r="L321" s="10">
        <v>1</v>
      </c>
      <c r="M321" s="49"/>
      <c r="N321" s="10">
        <v>0.17110567739619534</v>
      </c>
      <c r="O321" s="12">
        <v>0.22555890110279384</v>
      </c>
      <c r="P321" s="10">
        <v>0.17818679471160478</v>
      </c>
      <c r="Q321" s="13" t="s">
        <v>49</v>
      </c>
      <c r="R321" s="12">
        <v>8.4115422164834419E-2</v>
      </c>
      <c r="S321" s="10">
        <v>0.13612814248328808</v>
      </c>
      <c r="T321" s="10">
        <v>1</v>
      </c>
      <c r="U321" s="49"/>
      <c r="V321" s="10">
        <v>0.17110567739619534</v>
      </c>
      <c r="W321" s="12">
        <v>0.14312150284848074</v>
      </c>
      <c r="X321" s="12">
        <v>0.15152086506177578</v>
      </c>
      <c r="Y321" s="10">
        <v>0.18665527388210018</v>
      </c>
      <c r="Z321" s="12">
        <v>0.18726956549618856</v>
      </c>
      <c r="AA321" s="12">
        <v>0.63531849289005005</v>
      </c>
      <c r="AB321" s="49"/>
      <c r="AC321" s="10">
        <v>0.17110567739619534</v>
      </c>
      <c r="AD321" s="10">
        <v>0.21463856353496749</v>
      </c>
      <c r="AE321" s="10">
        <v>0.1353129034973978</v>
      </c>
      <c r="AF321" s="10">
        <v>0.1912504317347585</v>
      </c>
      <c r="AG321" s="49"/>
      <c r="AH321" s="10">
        <v>0.17110567739619534</v>
      </c>
      <c r="AI321" s="10">
        <v>0.2205058088549606</v>
      </c>
      <c r="AJ321" s="10">
        <v>0.20852118357769273</v>
      </c>
      <c r="AK321" s="13" t="s">
        <v>49</v>
      </c>
      <c r="AL321" s="10">
        <v>0.13986281460393649</v>
      </c>
      <c r="AM321" s="10">
        <v>0.13121268935017413</v>
      </c>
      <c r="AN321" s="13" t="s">
        <v>49</v>
      </c>
      <c r="AO321" s="10">
        <v>0.21368011261763775</v>
      </c>
      <c r="AP321" s="10">
        <v>0.14969467395009761</v>
      </c>
      <c r="AQ321" s="10">
        <v>1</v>
      </c>
      <c r="AR321" s="49"/>
      <c r="AS321" s="10">
        <v>0.17110567739619534</v>
      </c>
      <c r="AT321" s="12">
        <v>0.23964770987392461</v>
      </c>
      <c r="AU321" s="12">
        <v>0.18970163193153591</v>
      </c>
      <c r="AV321" s="12">
        <v>7.791325450326754E-2</v>
      </c>
      <c r="AW321" s="49"/>
      <c r="AX321" s="10">
        <v>0.17110567739619534</v>
      </c>
      <c r="AY321" s="12">
        <v>0.3029166281350133</v>
      </c>
      <c r="AZ321" s="12">
        <v>0.14136004905483443</v>
      </c>
      <c r="BA321" s="12">
        <v>0.13388250284267345</v>
      </c>
      <c r="BB321" s="10">
        <v>0.17022343039108537</v>
      </c>
      <c r="BC321" s="49"/>
      <c r="BD321" s="10">
        <v>0.17110567739619534</v>
      </c>
      <c r="BE321" s="12">
        <v>7.4455880615178799E-2</v>
      </c>
      <c r="BF321" s="10">
        <v>0.15329707586624255</v>
      </c>
      <c r="BG321" s="10">
        <v>0.17496336882770588</v>
      </c>
      <c r="BH321" s="10">
        <v>0.22051142372262147</v>
      </c>
      <c r="BI321" s="12">
        <v>0.41975019611071518</v>
      </c>
      <c r="BJ321" s="49"/>
      <c r="BK321" s="10">
        <v>0.17110567739619534</v>
      </c>
      <c r="BL321" s="10">
        <v>0.1897665913639098</v>
      </c>
      <c r="BM321" s="12">
        <v>9.0627331084199583E-2</v>
      </c>
      <c r="BN321" s="37">
        <v>0.20134502405349194</v>
      </c>
    </row>
    <row r="322" spans="1:66" x14ac:dyDescent="0.15">
      <c r="A322" s="32" t="s">
        <v>97</v>
      </c>
      <c r="B322" s="14"/>
      <c r="C322" s="14"/>
      <c r="D322" s="14"/>
      <c r="E322" s="14"/>
      <c r="F322" s="14"/>
      <c r="G322" s="16"/>
      <c r="H322" s="26"/>
      <c r="I322" s="15"/>
      <c r="J322" s="14"/>
      <c r="K322" s="14"/>
      <c r="L322" s="16"/>
      <c r="M322" s="26"/>
      <c r="N322" s="15"/>
      <c r="O322" s="14"/>
      <c r="P322" s="14"/>
      <c r="Q322" s="14"/>
      <c r="R322" s="14"/>
      <c r="S322" s="14"/>
      <c r="T322" s="16"/>
      <c r="U322" s="26"/>
      <c r="V322" s="5"/>
      <c r="W322" s="4"/>
      <c r="X322" s="4"/>
      <c r="Y322" s="4"/>
      <c r="Z322" s="4"/>
      <c r="AA322" s="6"/>
      <c r="AB322" s="26"/>
      <c r="AC322" s="15"/>
      <c r="AD322" s="14"/>
      <c r="AE322" s="14"/>
      <c r="AF322" s="16"/>
      <c r="AG322" s="26"/>
      <c r="AH322" s="15"/>
      <c r="AI322" s="14"/>
      <c r="AJ322" s="14"/>
      <c r="AK322" s="14"/>
      <c r="AL322" s="14"/>
      <c r="AM322" s="14"/>
      <c r="AN322" s="14"/>
      <c r="AO322" s="14"/>
      <c r="AP322" s="14"/>
      <c r="AQ322" s="16"/>
      <c r="AR322" s="26"/>
      <c r="AS322" s="5"/>
      <c r="AT322" s="4"/>
      <c r="AU322" s="4"/>
      <c r="AV322" s="6"/>
      <c r="AW322" s="26"/>
      <c r="AX322" s="15"/>
      <c r="AY322" s="14"/>
      <c r="AZ322" s="14"/>
      <c r="BA322" s="14"/>
      <c r="BB322" s="16"/>
      <c r="BC322" s="26"/>
      <c r="BD322" s="5"/>
      <c r="BE322" s="4"/>
      <c r="BF322" s="4"/>
      <c r="BG322" s="4"/>
      <c r="BH322" s="4"/>
      <c r="BI322" s="6"/>
      <c r="BJ322" s="26"/>
      <c r="BK322" s="5"/>
      <c r="BL322" s="4"/>
      <c r="BM322" s="4"/>
      <c r="BN322" s="34"/>
    </row>
    <row r="323" spans="1:66" x14ac:dyDescent="0.15">
      <c r="A323" s="48" t="s">
        <v>48</v>
      </c>
      <c r="B323" s="7">
        <v>300.06000000000006</v>
      </c>
      <c r="C323" s="7">
        <v>93.35199999999999</v>
      </c>
      <c r="D323" s="7">
        <v>50.820972972972953</v>
      </c>
      <c r="E323" s="7">
        <v>45.414486486486481</v>
      </c>
      <c r="F323" s="7">
        <v>47.39686486486481</v>
      </c>
      <c r="G323" s="7">
        <v>63.075675675675527</v>
      </c>
      <c r="H323" s="49"/>
      <c r="I323" s="7">
        <v>300.06000000000006</v>
      </c>
      <c r="J323" s="7">
        <v>150.47999999999979</v>
      </c>
      <c r="K323" s="7">
        <v>149.40000000000009</v>
      </c>
      <c r="L323" s="7">
        <v>0.18000000000000235</v>
      </c>
      <c r="M323" s="49"/>
      <c r="N323" s="7">
        <v>300.06000000000006</v>
      </c>
      <c r="O323" s="7">
        <v>102.56035713236703</v>
      </c>
      <c r="P323" s="7">
        <v>87.027102327092436</v>
      </c>
      <c r="Q323" s="8" t="s">
        <v>49</v>
      </c>
      <c r="R323" s="7">
        <v>47.919642867632682</v>
      </c>
      <c r="S323" s="7">
        <v>62.372897672907733</v>
      </c>
      <c r="T323" s="7">
        <v>0.18000000000000235</v>
      </c>
      <c r="U323" s="49"/>
      <c r="V323" s="7">
        <v>300.06000000000006</v>
      </c>
      <c r="W323" s="7">
        <v>200.16000000000017</v>
      </c>
      <c r="X323" s="7">
        <v>64.259999999999991</v>
      </c>
      <c r="Y323" s="7">
        <v>11.159999999999995</v>
      </c>
      <c r="Z323" s="7">
        <v>10.440000000000003</v>
      </c>
      <c r="AA323" s="7">
        <v>14.04</v>
      </c>
      <c r="AB323" s="49"/>
      <c r="AC323" s="7">
        <v>300.06000000000006</v>
      </c>
      <c r="AD323" s="7">
        <v>108.50745718977696</v>
      </c>
      <c r="AE323" s="7">
        <v>153.42869031451161</v>
      </c>
      <c r="AF323" s="7">
        <v>38.123852495711319</v>
      </c>
      <c r="AG323" s="49"/>
      <c r="AH323" s="7">
        <v>300.06000000000006</v>
      </c>
      <c r="AI323" s="7">
        <v>55.386074113359179</v>
      </c>
      <c r="AJ323" s="7">
        <v>53.121383076417757</v>
      </c>
      <c r="AK323" s="8" t="s">
        <v>49</v>
      </c>
      <c r="AL323" s="7">
        <v>72.726170796653378</v>
      </c>
      <c r="AM323" s="7">
        <v>80.702519517858192</v>
      </c>
      <c r="AN323" s="8" t="s">
        <v>49</v>
      </c>
      <c r="AO323" s="7">
        <v>22.367755089987181</v>
      </c>
      <c r="AP323" s="7">
        <v>15.576097405724141</v>
      </c>
      <c r="AQ323" s="7">
        <v>0.18000000000000235</v>
      </c>
      <c r="AR323" s="49"/>
      <c r="AS323" s="7">
        <v>300.06000000000006</v>
      </c>
      <c r="AT323" s="7">
        <v>98.321150018130908</v>
      </c>
      <c r="AU323" s="7">
        <v>107.89494436836563</v>
      </c>
      <c r="AV323" s="7">
        <v>93.843905613503267</v>
      </c>
      <c r="AW323" s="49"/>
      <c r="AX323" s="7">
        <v>300.06000000000006</v>
      </c>
      <c r="AY323" s="7">
        <v>50.89628850321327</v>
      </c>
      <c r="AZ323" s="7">
        <v>101.81013500411026</v>
      </c>
      <c r="BA323" s="7">
        <v>97.693694889520359</v>
      </c>
      <c r="BB323" s="7">
        <v>49.659881603155966</v>
      </c>
      <c r="BC323" s="49"/>
      <c r="BD323" s="7">
        <v>300.06000000000006</v>
      </c>
      <c r="BE323" s="7">
        <v>33.547342901783303</v>
      </c>
      <c r="BF323" s="7">
        <v>153.38534139517728</v>
      </c>
      <c r="BG323" s="7">
        <v>34.406662979037414</v>
      </c>
      <c r="BH323" s="7">
        <v>68.923666986973757</v>
      </c>
      <c r="BI323" s="7">
        <v>9.7969857370280771</v>
      </c>
      <c r="BJ323" s="49"/>
      <c r="BK323" s="7">
        <v>300.06000000000006</v>
      </c>
      <c r="BL323" s="7">
        <v>103.46073294097731</v>
      </c>
      <c r="BM323" s="7">
        <v>71.133212898508916</v>
      </c>
      <c r="BN323" s="35">
        <v>125.46605416051355</v>
      </c>
    </row>
    <row r="324" spans="1:66" x14ac:dyDescent="0.15">
      <c r="A324" s="47" t="s">
        <v>79</v>
      </c>
      <c r="B324" s="9"/>
      <c r="C324" s="9"/>
      <c r="D324" s="9"/>
      <c r="E324" s="9"/>
      <c r="F324" s="9"/>
      <c r="G324" s="9"/>
      <c r="H324" s="49"/>
      <c r="I324" s="9"/>
      <c r="J324" s="9"/>
      <c r="K324" s="9"/>
      <c r="L324" s="9"/>
      <c r="M324" s="49"/>
      <c r="N324" s="9"/>
      <c r="O324" s="9"/>
      <c r="P324" s="9"/>
      <c r="Q324" s="9"/>
      <c r="R324" s="9"/>
      <c r="S324" s="9"/>
      <c r="T324" s="9"/>
      <c r="U324" s="49"/>
      <c r="V324" s="9"/>
      <c r="W324" s="11"/>
      <c r="X324" s="11"/>
      <c r="Y324" s="11"/>
      <c r="Z324" s="11"/>
      <c r="AA324" s="11"/>
      <c r="AB324" s="49"/>
      <c r="AC324" s="9"/>
      <c r="AD324" s="9"/>
      <c r="AE324" s="9"/>
      <c r="AF324" s="9"/>
      <c r="AG324" s="49"/>
      <c r="AH324" s="9"/>
      <c r="AI324" s="9"/>
      <c r="AJ324" s="9"/>
      <c r="AK324" s="9"/>
      <c r="AL324" s="9"/>
      <c r="AM324" s="9"/>
      <c r="AN324" s="9"/>
      <c r="AO324" s="9"/>
      <c r="AP324" s="9"/>
      <c r="AQ324" s="9"/>
      <c r="AR324" s="49"/>
      <c r="AS324" s="9"/>
      <c r="AT324" s="11"/>
      <c r="AU324" s="11"/>
      <c r="AV324" s="11"/>
      <c r="AW324" s="49"/>
      <c r="AX324" s="9"/>
      <c r="AY324" s="11"/>
      <c r="AZ324" s="9"/>
      <c r="BA324" s="11"/>
      <c r="BB324" s="11"/>
      <c r="BC324" s="49"/>
      <c r="BD324" s="9"/>
      <c r="BE324" s="9"/>
      <c r="BF324" s="11"/>
      <c r="BG324" s="11"/>
      <c r="BH324" s="11"/>
      <c r="BI324" s="9"/>
      <c r="BJ324" s="49"/>
      <c r="BK324" s="9"/>
      <c r="BL324" s="11"/>
      <c r="BM324" s="11"/>
      <c r="BN324" s="36"/>
    </row>
    <row r="325" spans="1:66" x14ac:dyDescent="0.15">
      <c r="A325" s="50" t="s">
        <v>51</v>
      </c>
      <c r="B325" s="10">
        <v>0.29083315140944521</v>
      </c>
      <c r="C325" s="10">
        <v>0.33104706332916373</v>
      </c>
      <c r="D325" s="10">
        <v>0.25308160556576897</v>
      </c>
      <c r="E325" s="10">
        <v>0.36731010001747272</v>
      </c>
      <c r="F325" s="10">
        <v>0.24402535848589538</v>
      </c>
      <c r="G325" s="10">
        <v>0.24184283153279817</v>
      </c>
      <c r="H325" s="49"/>
      <c r="I325" s="10">
        <v>0.29083315140944521</v>
      </c>
      <c r="J325" s="10">
        <v>0.27463114574195691</v>
      </c>
      <c r="K325" s="10">
        <v>0.30750268139671005</v>
      </c>
      <c r="L325" s="10">
        <v>0</v>
      </c>
      <c r="M325" s="49"/>
      <c r="N325" s="10">
        <v>0.29083315140944521</v>
      </c>
      <c r="O325" s="10">
        <v>0.31749502800156376</v>
      </c>
      <c r="P325" s="10">
        <v>0.32041231134545256</v>
      </c>
      <c r="Q325" s="13" t="s">
        <v>49</v>
      </c>
      <c r="R325" s="10">
        <v>0.18289141627927438</v>
      </c>
      <c r="S325" s="10">
        <v>0.28949024765592318</v>
      </c>
      <c r="T325" s="10">
        <v>0</v>
      </c>
      <c r="U325" s="49"/>
      <c r="V325" s="10">
        <v>0.29083315140944521</v>
      </c>
      <c r="W325" s="12">
        <v>0.28243448202522525</v>
      </c>
      <c r="X325" s="12">
        <v>0.31349308293239908</v>
      </c>
      <c r="Y325" s="12">
        <v>0.53490815395202973</v>
      </c>
      <c r="Z325" s="12">
        <v>0.44259281440693188</v>
      </c>
      <c r="AA325" s="12">
        <v>0</v>
      </c>
      <c r="AB325" s="49"/>
      <c r="AC325" s="10">
        <v>0.29083315140944521</v>
      </c>
      <c r="AD325" s="10">
        <v>0.33878586195379606</v>
      </c>
      <c r="AE325" s="10">
        <v>0.26109447843417549</v>
      </c>
      <c r="AF325" s="10">
        <v>0.27403366766603998</v>
      </c>
      <c r="AG325" s="49"/>
      <c r="AH325" s="10">
        <v>0.29083315140944521</v>
      </c>
      <c r="AI325" s="10">
        <v>0.32748344359801723</v>
      </c>
      <c r="AJ325" s="10">
        <v>0.35057012931394432</v>
      </c>
      <c r="AK325" s="13" t="s">
        <v>49</v>
      </c>
      <c r="AL325" s="10">
        <v>0.25374969264873887</v>
      </c>
      <c r="AM325" s="10">
        <v>0.26771333183166213</v>
      </c>
      <c r="AN325" s="13" t="s">
        <v>49</v>
      </c>
      <c r="AO325" s="10">
        <v>0.21165418822832696</v>
      </c>
      <c r="AP325" s="10">
        <v>0.36677929843955148</v>
      </c>
      <c r="AQ325" s="10">
        <v>0</v>
      </c>
      <c r="AR325" s="49"/>
      <c r="AS325" s="10">
        <v>0.29083315140944521</v>
      </c>
      <c r="AT325" s="12">
        <v>0.17566351653789403</v>
      </c>
      <c r="AU325" s="12">
        <v>0.3532141352507327</v>
      </c>
      <c r="AV325" s="12">
        <v>0.33977632077684083</v>
      </c>
      <c r="AW325" s="49"/>
      <c r="AX325" s="10">
        <v>0.29083315140944521</v>
      </c>
      <c r="AY325" s="12">
        <v>0.17793330943785987</v>
      </c>
      <c r="AZ325" s="10">
        <v>0.25649048594565649</v>
      </c>
      <c r="BA325" s="12">
        <v>0.35522410686131184</v>
      </c>
      <c r="BB325" s="12">
        <v>0.35027799673254417</v>
      </c>
      <c r="BC325" s="49"/>
      <c r="BD325" s="10">
        <v>0.29083315140944521</v>
      </c>
      <c r="BE325" s="10">
        <v>0.2490902810655454</v>
      </c>
      <c r="BF325" s="12">
        <v>0.38135680845028336</v>
      </c>
      <c r="BG325" s="12">
        <v>0.1771381805958139</v>
      </c>
      <c r="BH325" s="12">
        <v>0.17745353952585069</v>
      </c>
      <c r="BI325" s="10">
        <v>0.21343827516927066</v>
      </c>
      <c r="BJ325" s="49"/>
      <c r="BK325" s="10">
        <v>0.29083315140944521</v>
      </c>
      <c r="BL325" s="12">
        <v>0.42259824293262316</v>
      </c>
      <c r="BM325" s="12">
        <v>0.17908409928760832</v>
      </c>
      <c r="BN325" s="37">
        <v>0.24553449379833844</v>
      </c>
    </row>
    <row r="326" spans="1:66" x14ac:dyDescent="0.15">
      <c r="A326" s="47" t="s">
        <v>80</v>
      </c>
      <c r="B326" s="9"/>
      <c r="C326" s="11"/>
      <c r="D326" s="11"/>
      <c r="E326" s="9"/>
      <c r="F326" s="11"/>
      <c r="G326" s="11"/>
      <c r="H326" s="49"/>
      <c r="I326" s="9"/>
      <c r="J326" s="9"/>
      <c r="K326" s="9"/>
      <c r="L326" s="9"/>
      <c r="M326" s="49"/>
      <c r="N326" s="9"/>
      <c r="O326" s="9"/>
      <c r="P326" s="9"/>
      <c r="Q326" s="9"/>
      <c r="R326" s="9"/>
      <c r="S326" s="9"/>
      <c r="T326" s="9"/>
      <c r="U326" s="49"/>
      <c r="V326" s="9"/>
      <c r="W326" s="11"/>
      <c r="X326" s="11"/>
      <c r="Y326" s="11"/>
      <c r="Z326" s="11"/>
      <c r="AA326" s="11"/>
      <c r="AB326" s="49"/>
      <c r="AC326" s="9"/>
      <c r="AD326" s="9"/>
      <c r="AE326" s="9"/>
      <c r="AF326" s="9"/>
      <c r="AG326" s="49"/>
      <c r="AH326" s="9"/>
      <c r="AI326" s="9"/>
      <c r="AJ326" s="9"/>
      <c r="AK326" s="9"/>
      <c r="AL326" s="9"/>
      <c r="AM326" s="9"/>
      <c r="AN326" s="9"/>
      <c r="AO326" s="9"/>
      <c r="AP326" s="9"/>
      <c r="AQ326" s="9"/>
      <c r="AR326" s="49"/>
      <c r="AS326" s="9"/>
      <c r="AT326" s="9"/>
      <c r="AU326" s="11"/>
      <c r="AV326" s="11"/>
      <c r="AW326" s="49"/>
      <c r="AX326" s="9"/>
      <c r="AY326" s="9"/>
      <c r="AZ326" s="9"/>
      <c r="BA326" s="9"/>
      <c r="BB326" s="9"/>
      <c r="BC326" s="49"/>
      <c r="BD326" s="9"/>
      <c r="BE326" s="9"/>
      <c r="BF326" s="9"/>
      <c r="BG326" s="9"/>
      <c r="BH326" s="9"/>
      <c r="BI326" s="9"/>
      <c r="BJ326" s="49"/>
      <c r="BK326" s="9"/>
      <c r="BL326" s="9"/>
      <c r="BM326" s="9"/>
      <c r="BN326" s="38"/>
    </row>
    <row r="327" spans="1:66" x14ac:dyDescent="0.15">
      <c r="A327" s="50" t="s">
        <v>51</v>
      </c>
      <c r="B327" s="10">
        <v>0.28805388492903788</v>
      </c>
      <c r="C327" s="12">
        <v>0.27796663260675369</v>
      </c>
      <c r="D327" s="12">
        <v>0.44059222098773293</v>
      </c>
      <c r="E327" s="10">
        <v>0.27010546442639244</v>
      </c>
      <c r="F327" s="12">
        <v>0.21006655643960551</v>
      </c>
      <c r="G327" s="12">
        <v>0.25160547148269324</v>
      </c>
      <c r="H327" s="49"/>
      <c r="I327" s="10">
        <v>0.28805388492903788</v>
      </c>
      <c r="J327" s="10">
        <v>0.26434947949488513</v>
      </c>
      <c r="K327" s="10">
        <v>0.31107188110720824</v>
      </c>
      <c r="L327" s="10">
        <v>1</v>
      </c>
      <c r="M327" s="49"/>
      <c r="N327" s="10">
        <v>0.28805388492903788</v>
      </c>
      <c r="O327" s="10">
        <v>0.30121422736094672</v>
      </c>
      <c r="P327" s="10">
        <v>0.34143534462372788</v>
      </c>
      <c r="Q327" s="13" t="s">
        <v>49</v>
      </c>
      <c r="R327" s="10">
        <v>0.18544944016901382</v>
      </c>
      <c r="S327" s="10">
        <v>0.26870661758659281</v>
      </c>
      <c r="T327" s="10">
        <v>1</v>
      </c>
      <c r="U327" s="49"/>
      <c r="V327" s="10">
        <v>0.28805388492903788</v>
      </c>
      <c r="W327" s="12">
        <v>0.28437947195253027</v>
      </c>
      <c r="X327" s="12">
        <v>0.22280693794162526</v>
      </c>
      <c r="Y327" s="12">
        <v>0.18665527388210018</v>
      </c>
      <c r="Z327" s="12">
        <v>0.18726956549618856</v>
      </c>
      <c r="AA327" s="12">
        <v>0.79460916334440124</v>
      </c>
      <c r="AB327" s="49"/>
      <c r="AC327" s="10">
        <v>0.28805388492903788</v>
      </c>
      <c r="AD327" s="10">
        <v>0.34137838609746785</v>
      </c>
      <c r="AE327" s="10">
        <v>0.25179166268754299</v>
      </c>
      <c r="AF327" s="10">
        <v>0.28221919754223174</v>
      </c>
      <c r="AG327" s="49"/>
      <c r="AH327" s="10">
        <v>0.28805388492903788</v>
      </c>
      <c r="AI327" s="10">
        <v>0.28948189845205757</v>
      </c>
      <c r="AJ327" s="10">
        <v>0.39548734457124946</v>
      </c>
      <c r="AK327" s="13" t="s">
        <v>49</v>
      </c>
      <c r="AL327" s="10">
        <v>0.23815263746705834</v>
      </c>
      <c r="AM327" s="10">
        <v>0.26408265538034653</v>
      </c>
      <c r="AN327" s="13" t="s">
        <v>49</v>
      </c>
      <c r="AO327" s="10">
        <v>0.28729366797397277</v>
      </c>
      <c r="AP327" s="10">
        <v>0.26663730626683602</v>
      </c>
      <c r="AQ327" s="10">
        <v>1</v>
      </c>
      <c r="AR327" s="49"/>
      <c r="AS327" s="10">
        <v>0.28805388492903788</v>
      </c>
      <c r="AT327" s="10">
        <v>0.31710911764443228</v>
      </c>
      <c r="AU327" s="12">
        <v>0.33294942736202154</v>
      </c>
      <c r="AV327" s="12">
        <v>0.20599479012183969</v>
      </c>
      <c r="AW327" s="49"/>
      <c r="AX327" s="10">
        <v>0.28805388492903788</v>
      </c>
      <c r="AY327" s="10">
        <v>0.3358887361040902</v>
      </c>
      <c r="AZ327" s="10">
        <v>0.25591153096445052</v>
      </c>
      <c r="BA327" s="10">
        <v>0.31904151919313684</v>
      </c>
      <c r="BB327" s="10">
        <v>0.2439640601873927</v>
      </c>
      <c r="BC327" s="49"/>
      <c r="BD327" s="10">
        <v>0.28805388492903788</v>
      </c>
      <c r="BE327" s="10">
        <v>0.19388477993481268</v>
      </c>
      <c r="BF327" s="10">
        <v>0.29360594572541804</v>
      </c>
      <c r="BG327" s="10">
        <v>0.25636002372741779</v>
      </c>
      <c r="BH327" s="10">
        <v>0.31863513119814146</v>
      </c>
      <c r="BI327" s="10">
        <v>0.41975019611071518</v>
      </c>
      <c r="BJ327" s="49"/>
      <c r="BK327" s="10">
        <v>0.28805388492903788</v>
      </c>
      <c r="BL327" s="10">
        <v>0.30420367527990266</v>
      </c>
      <c r="BM327" s="10">
        <v>0.24102599133645691</v>
      </c>
      <c r="BN327" s="39">
        <v>0.3013991362143294</v>
      </c>
    </row>
    <row r="328" spans="1:66" x14ac:dyDescent="0.15">
      <c r="A328" s="47" t="s">
        <v>81</v>
      </c>
      <c r="B328" s="9"/>
      <c r="C328" s="9"/>
      <c r="D328" s="11"/>
      <c r="E328" s="9"/>
      <c r="F328" s="11"/>
      <c r="G328" s="11"/>
      <c r="H328" s="49"/>
      <c r="I328" s="9"/>
      <c r="J328" s="9"/>
      <c r="K328" s="9"/>
      <c r="L328" s="9"/>
      <c r="M328" s="49"/>
      <c r="N328" s="9"/>
      <c r="O328" s="11"/>
      <c r="P328" s="11"/>
      <c r="Q328" s="9"/>
      <c r="R328" s="11"/>
      <c r="S328" s="11"/>
      <c r="T328" s="9"/>
      <c r="U328" s="49"/>
      <c r="V328" s="9"/>
      <c r="W328" s="11"/>
      <c r="X328" s="11"/>
      <c r="Y328" s="9"/>
      <c r="Z328" s="9"/>
      <c r="AA328" s="11"/>
      <c r="AB328" s="49"/>
      <c r="AC328" s="9"/>
      <c r="AD328" s="11"/>
      <c r="AE328" s="11"/>
      <c r="AF328" s="9"/>
      <c r="AG328" s="49"/>
      <c r="AH328" s="9"/>
      <c r="AI328" s="9"/>
      <c r="AJ328" s="11"/>
      <c r="AK328" s="9"/>
      <c r="AL328" s="11"/>
      <c r="AM328" s="11"/>
      <c r="AN328" s="9"/>
      <c r="AO328" s="11"/>
      <c r="AP328" s="9"/>
      <c r="AQ328" s="9"/>
      <c r="AR328" s="49"/>
      <c r="AS328" s="9"/>
      <c r="AT328" s="11"/>
      <c r="AU328" s="11"/>
      <c r="AV328" s="11"/>
      <c r="AW328" s="49"/>
      <c r="AX328" s="9"/>
      <c r="AY328" s="9"/>
      <c r="AZ328" s="11"/>
      <c r="BA328" s="11"/>
      <c r="BB328" s="9"/>
      <c r="BC328" s="49"/>
      <c r="BD328" s="9"/>
      <c r="BE328" s="11"/>
      <c r="BF328" s="11"/>
      <c r="BG328" s="11"/>
      <c r="BH328" s="11"/>
      <c r="BI328" s="9"/>
      <c r="BJ328" s="49"/>
      <c r="BK328" s="9"/>
      <c r="BL328" s="11"/>
      <c r="BM328" s="11"/>
      <c r="BN328" s="36"/>
    </row>
    <row r="329" spans="1:66" x14ac:dyDescent="0.15">
      <c r="A329" s="50" t="s">
        <v>51</v>
      </c>
      <c r="B329" s="10">
        <v>0.42111296366151607</v>
      </c>
      <c r="C329" s="10">
        <v>0.39098630406408319</v>
      </c>
      <c r="D329" s="12">
        <v>0.30632617344649815</v>
      </c>
      <c r="E329" s="10">
        <v>0.36258443555613495</v>
      </c>
      <c r="F329" s="12">
        <v>0.54590808507449884</v>
      </c>
      <c r="G329" s="12">
        <v>0.50655169698450975</v>
      </c>
      <c r="H329" s="49"/>
      <c r="I329" s="10">
        <v>0.42111296366151607</v>
      </c>
      <c r="J329" s="10">
        <v>0.46101937476315774</v>
      </c>
      <c r="K329" s="10">
        <v>0.38142543749608165</v>
      </c>
      <c r="L329" s="10">
        <v>0</v>
      </c>
      <c r="M329" s="49"/>
      <c r="N329" s="10">
        <v>0.42111296366151607</v>
      </c>
      <c r="O329" s="12">
        <v>0.38129074463749019</v>
      </c>
      <c r="P329" s="12">
        <v>0.33815234403081901</v>
      </c>
      <c r="Q329" s="13" t="s">
        <v>49</v>
      </c>
      <c r="R329" s="12">
        <v>0.63165914355171182</v>
      </c>
      <c r="S329" s="12">
        <v>0.44180313475748351</v>
      </c>
      <c r="T329" s="10">
        <v>0</v>
      </c>
      <c r="U329" s="49"/>
      <c r="V329" s="10">
        <v>0.42111296366151607</v>
      </c>
      <c r="W329" s="12">
        <v>0.43318604602224275</v>
      </c>
      <c r="X329" s="12">
        <v>0.46369997912597533</v>
      </c>
      <c r="Y329" s="10">
        <v>0.27843657216587026</v>
      </c>
      <c r="Z329" s="10">
        <v>0.37013762009687934</v>
      </c>
      <c r="AA329" s="12">
        <v>0.20539083665559887</v>
      </c>
      <c r="AB329" s="49"/>
      <c r="AC329" s="10">
        <v>0.42111296366151607</v>
      </c>
      <c r="AD329" s="12">
        <v>0.31983575194873598</v>
      </c>
      <c r="AE329" s="12">
        <v>0.48711385887828151</v>
      </c>
      <c r="AF329" s="10">
        <v>0.44374713479172861</v>
      </c>
      <c r="AG329" s="49"/>
      <c r="AH329" s="10">
        <v>0.42111296366151607</v>
      </c>
      <c r="AI329" s="10">
        <v>0.38303465794992536</v>
      </c>
      <c r="AJ329" s="12">
        <v>0.25394252611480628</v>
      </c>
      <c r="AK329" s="13" t="s">
        <v>49</v>
      </c>
      <c r="AL329" s="12">
        <v>0.50809766988420335</v>
      </c>
      <c r="AM329" s="12">
        <v>0.46820401278799156</v>
      </c>
      <c r="AN329" s="13" t="s">
        <v>49</v>
      </c>
      <c r="AO329" s="12">
        <v>0.50105214379770047</v>
      </c>
      <c r="AP329" s="10">
        <v>0.3665833952936125</v>
      </c>
      <c r="AQ329" s="10">
        <v>0</v>
      </c>
      <c r="AR329" s="49"/>
      <c r="AS329" s="10">
        <v>0.42111296366151607</v>
      </c>
      <c r="AT329" s="12">
        <v>0.50722736581767414</v>
      </c>
      <c r="AU329" s="12">
        <v>0.31383643738724609</v>
      </c>
      <c r="AV329" s="12">
        <v>0.4542288891013197</v>
      </c>
      <c r="AW329" s="49"/>
      <c r="AX329" s="10">
        <v>0.42111296366151607</v>
      </c>
      <c r="AY329" s="10">
        <v>0.4861779544580499</v>
      </c>
      <c r="AZ329" s="12">
        <v>0.48759798308989333</v>
      </c>
      <c r="BA329" s="12">
        <v>0.32573437394555121</v>
      </c>
      <c r="BB329" s="10">
        <v>0.40575794308006341</v>
      </c>
      <c r="BC329" s="49"/>
      <c r="BD329" s="10">
        <v>0.42111296366151607</v>
      </c>
      <c r="BE329" s="12">
        <v>0.55702493899964256</v>
      </c>
      <c r="BF329" s="12">
        <v>0.32503724582429883</v>
      </c>
      <c r="BG329" s="12">
        <v>0.56650179567676839</v>
      </c>
      <c r="BH329" s="12">
        <v>0.50391132927600835</v>
      </c>
      <c r="BI329" s="10">
        <v>0.36681152872001416</v>
      </c>
      <c r="BJ329" s="49"/>
      <c r="BK329" s="10">
        <v>0.42111296366151607</v>
      </c>
      <c r="BL329" s="12">
        <v>0.27319808178747429</v>
      </c>
      <c r="BM329" s="12">
        <v>0.57988990937593576</v>
      </c>
      <c r="BN329" s="37">
        <v>0.45306636998733246</v>
      </c>
    </row>
    <row r="330" spans="1:66" ht="24" x14ac:dyDescent="0.15">
      <c r="A330" s="31" t="s">
        <v>98</v>
      </c>
      <c r="B330" s="4"/>
      <c r="C330" s="4"/>
      <c r="D330" s="4"/>
      <c r="E330" s="4"/>
      <c r="F330" s="4"/>
      <c r="G330" s="6"/>
      <c r="H330" s="26"/>
      <c r="I330" s="15"/>
      <c r="J330" s="14"/>
      <c r="K330" s="14"/>
      <c r="L330" s="16"/>
      <c r="M330" s="26"/>
      <c r="N330" s="5"/>
      <c r="O330" s="4"/>
      <c r="P330" s="4"/>
      <c r="Q330" s="4"/>
      <c r="R330" s="4"/>
      <c r="S330" s="4"/>
      <c r="T330" s="6"/>
      <c r="U330" s="26"/>
      <c r="V330" s="15"/>
      <c r="W330" s="14"/>
      <c r="X330" s="14"/>
      <c r="Y330" s="14"/>
      <c r="Z330" s="14"/>
      <c r="AA330" s="16"/>
      <c r="AB330" s="26"/>
      <c r="AC330" s="15"/>
      <c r="AD330" s="14"/>
      <c r="AE330" s="14"/>
      <c r="AF330" s="16"/>
      <c r="AG330" s="26"/>
      <c r="AH330" s="15"/>
      <c r="AI330" s="14"/>
      <c r="AJ330" s="14"/>
      <c r="AK330" s="14"/>
      <c r="AL330" s="14"/>
      <c r="AM330" s="14"/>
      <c r="AN330" s="14"/>
      <c r="AO330" s="14"/>
      <c r="AP330" s="14"/>
      <c r="AQ330" s="16"/>
      <c r="AR330" s="26"/>
      <c r="AS330" s="5"/>
      <c r="AT330" s="4"/>
      <c r="AU330" s="4"/>
      <c r="AV330" s="6"/>
      <c r="AW330" s="26"/>
      <c r="AX330" s="5"/>
      <c r="AY330" s="4"/>
      <c r="AZ330" s="4"/>
      <c r="BA330" s="4"/>
      <c r="BB330" s="6"/>
      <c r="BC330" s="26"/>
      <c r="BD330" s="5"/>
      <c r="BE330" s="4"/>
      <c r="BF330" s="4"/>
      <c r="BG330" s="4"/>
      <c r="BH330" s="4"/>
      <c r="BI330" s="6"/>
      <c r="BJ330" s="26"/>
      <c r="BK330" s="5"/>
      <c r="BL330" s="4"/>
      <c r="BM330" s="4"/>
      <c r="BN330" s="34"/>
    </row>
    <row r="331" spans="1:66" x14ac:dyDescent="0.15">
      <c r="A331" s="48" t="s">
        <v>48</v>
      </c>
      <c r="B331" s="7">
        <v>300.06000000000006</v>
      </c>
      <c r="C331" s="7">
        <v>93.35199999999999</v>
      </c>
      <c r="D331" s="7">
        <v>50.820972972972953</v>
      </c>
      <c r="E331" s="7">
        <v>45.414486486486481</v>
      </c>
      <c r="F331" s="7">
        <v>47.39686486486481</v>
      </c>
      <c r="G331" s="7">
        <v>63.075675675675527</v>
      </c>
      <c r="H331" s="49"/>
      <c r="I331" s="7">
        <v>300.06000000000006</v>
      </c>
      <c r="J331" s="7">
        <v>150.47999999999979</v>
      </c>
      <c r="K331" s="7">
        <v>149.40000000000009</v>
      </c>
      <c r="L331" s="7">
        <v>0.18000000000000235</v>
      </c>
      <c r="M331" s="49"/>
      <c r="N331" s="7">
        <v>300.06000000000006</v>
      </c>
      <c r="O331" s="7">
        <v>102.56035713236703</v>
      </c>
      <c r="P331" s="7">
        <v>87.027102327092436</v>
      </c>
      <c r="Q331" s="8" t="s">
        <v>49</v>
      </c>
      <c r="R331" s="7">
        <v>47.919642867632682</v>
      </c>
      <c r="S331" s="7">
        <v>62.372897672907733</v>
      </c>
      <c r="T331" s="7">
        <v>0.18000000000000235</v>
      </c>
      <c r="U331" s="49"/>
      <c r="V331" s="7">
        <v>300.06000000000006</v>
      </c>
      <c r="W331" s="7">
        <v>200.16000000000017</v>
      </c>
      <c r="X331" s="7">
        <v>64.259999999999991</v>
      </c>
      <c r="Y331" s="7">
        <v>11.159999999999995</v>
      </c>
      <c r="Z331" s="7">
        <v>10.440000000000003</v>
      </c>
      <c r="AA331" s="7">
        <v>14.04</v>
      </c>
      <c r="AB331" s="49"/>
      <c r="AC331" s="7">
        <v>300.06000000000006</v>
      </c>
      <c r="AD331" s="7">
        <v>108.50745718977696</v>
      </c>
      <c r="AE331" s="7">
        <v>153.42869031451161</v>
      </c>
      <c r="AF331" s="7">
        <v>38.123852495711319</v>
      </c>
      <c r="AG331" s="49"/>
      <c r="AH331" s="7">
        <v>300.06000000000006</v>
      </c>
      <c r="AI331" s="7">
        <v>55.386074113359179</v>
      </c>
      <c r="AJ331" s="7">
        <v>53.121383076417757</v>
      </c>
      <c r="AK331" s="8" t="s">
        <v>49</v>
      </c>
      <c r="AL331" s="7">
        <v>72.726170796653378</v>
      </c>
      <c r="AM331" s="7">
        <v>80.702519517858192</v>
      </c>
      <c r="AN331" s="8" t="s">
        <v>49</v>
      </c>
      <c r="AO331" s="7">
        <v>22.367755089987181</v>
      </c>
      <c r="AP331" s="7">
        <v>15.576097405724141</v>
      </c>
      <c r="AQ331" s="7">
        <v>0.18000000000000235</v>
      </c>
      <c r="AR331" s="49"/>
      <c r="AS331" s="7">
        <v>300.06000000000006</v>
      </c>
      <c r="AT331" s="7">
        <v>98.321150018130908</v>
      </c>
      <c r="AU331" s="7">
        <v>107.89494436836563</v>
      </c>
      <c r="AV331" s="7">
        <v>93.843905613503267</v>
      </c>
      <c r="AW331" s="49"/>
      <c r="AX331" s="7">
        <v>300.06000000000006</v>
      </c>
      <c r="AY331" s="7">
        <v>50.89628850321327</v>
      </c>
      <c r="AZ331" s="7">
        <v>101.81013500411026</v>
      </c>
      <c r="BA331" s="7">
        <v>97.693694889520359</v>
      </c>
      <c r="BB331" s="7">
        <v>49.659881603155966</v>
      </c>
      <c r="BC331" s="49"/>
      <c r="BD331" s="7">
        <v>300.06000000000006</v>
      </c>
      <c r="BE331" s="7">
        <v>33.547342901783303</v>
      </c>
      <c r="BF331" s="7">
        <v>153.38534139517728</v>
      </c>
      <c r="BG331" s="7">
        <v>34.406662979037414</v>
      </c>
      <c r="BH331" s="7">
        <v>68.923666986973757</v>
      </c>
      <c r="BI331" s="7">
        <v>9.7969857370280771</v>
      </c>
      <c r="BJ331" s="49"/>
      <c r="BK331" s="7">
        <v>300.06000000000006</v>
      </c>
      <c r="BL331" s="7">
        <v>103.46073294097731</v>
      </c>
      <c r="BM331" s="7">
        <v>71.133212898508916</v>
      </c>
      <c r="BN331" s="35">
        <v>125.46605416051355</v>
      </c>
    </row>
    <row r="332" spans="1:66" x14ac:dyDescent="0.15">
      <c r="A332" s="47" t="s">
        <v>73</v>
      </c>
      <c r="B332" s="9"/>
      <c r="C332" s="11"/>
      <c r="D332" s="11"/>
      <c r="E332" s="11"/>
      <c r="F332" s="11"/>
      <c r="G332" s="11"/>
      <c r="H332" s="49"/>
      <c r="I332" s="9"/>
      <c r="J332" s="9"/>
      <c r="K332" s="9"/>
      <c r="L332" s="9"/>
      <c r="M332" s="49"/>
      <c r="N332" s="9"/>
      <c r="O332" s="11"/>
      <c r="P332" s="11"/>
      <c r="Q332" s="9"/>
      <c r="R332" s="11"/>
      <c r="S332" s="11"/>
      <c r="T332" s="9"/>
      <c r="U332" s="49"/>
      <c r="V332" s="9"/>
      <c r="W332" s="11"/>
      <c r="X332" s="11"/>
      <c r="Y332" s="11"/>
      <c r="Z332" s="9"/>
      <c r="AA332" s="9"/>
      <c r="AB332" s="49"/>
      <c r="AC332" s="9"/>
      <c r="AD332" s="9"/>
      <c r="AE332" s="9"/>
      <c r="AF332" s="9"/>
      <c r="AG332" s="49"/>
      <c r="AH332" s="9"/>
      <c r="AI332" s="9"/>
      <c r="AJ332" s="9"/>
      <c r="AK332" s="9"/>
      <c r="AL332" s="9"/>
      <c r="AM332" s="9"/>
      <c r="AN332" s="9"/>
      <c r="AO332" s="9"/>
      <c r="AP332" s="9"/>
      <c r="AQ332" s="9"/>
      <c r="AR332" s="49"/>
      <c r="AS332" s="9"/>
      <c r="AT332" s="9"/>
      <c r="AU332" s="9"/>
      <c r="AV332" s="9"/>
      <c r="AW332" s="49"/>
      <c r="AX332" s="9"/>
      <c r="AY332" s="9"/>
      <c r="AZ332" s="9"/>
      <c r="BA332" s="9"/>
      <c r="BB332" s="9"/>
      <c r="BC332" s="49"/>
      <c r="BD332" s="9"/>
      <c r="BE332" s="9"/>
      <c r="BF332" s="9"/>
      <c r="BG332" s="9"/>
      <c r="BH332" s="9"/>
      <c r="BI332" s="9"/>
      <c r="BJ332" s="49"/>
      <c r="BK332" s="9"/>
      <c r="BL332" s="11"/>
      <c r="BM332" s="11"/>
      <c r="BN332" s="36"/>
    </row>
    <row r="333" spans="1:66" x14ac:dyDescent="0.15">
      <c r="A333" s="50" t="s">
        <v>51</v>
      </c>
      <c r="B333" s="10">
        <v>0.12068869752046625</v>
      </c>
      <c r="C333" s="12">
        <v>0.15584555242895939</v>
      </c>
      <c r="D333" s="12">
        <v>0.16744129618063042</v>
      </c>
      <c r="E333" s="12">
        <v>0.19525514277110173</v>
      </c>
      <c r="F333" s="12">
        <v>4.0530364529403833E-2</v>
      </c>
      <c r="G333" s="12">
        <v>3.753273668824824E-2</v>
      </c>
      <c r="H333" s="49"/>
      <c r="I333" s="10">
        <v>0.12068869752046625</v>
      </c>
      <c r="J333" s="10">
        <v>0.12695431954065742</v>
      </c>
      <c r="K333" s="10">
        <v>0.11452318991641902</v>
      </c>
      <c r="L333" s="10">
        <v>0</v>
      </c>
      <c r="M333" s="49"/>
      <c r="N333" s="10">
        <v>0.12068869752046625</v>
      </c>
      <c r="O333" s="12">
        <v>0.17048942212187709</v>
      </c>
      <c r="P333" s="12">
        <v>0.16592508810089235</v>
      </c>
      <c r="Q333" s="13" t="s">
        <v>49</v>
      </c>
      <c r="R333" s="12">
        <v>3.3778006001393121E-2</v>
      </c>
      <c r="S333" s="12">
        <v>4.2803606250996301E-2</v>
      </c>
      <c r="T333" s="10">
        <v>0</v>
      </c>
      <c r="U333" s="49"/>
      <c r="V333" s="10">
        <v>0.12068869752046625</v>
      </c>
      <c r="W333" s="12">
        <v>9.5894286410275115E-2</v>
      </c>
      <c r="X333" s="12">
        <v>0.14438278995850082</v>
      </c>
      <c r="Y333" s="12">
        <v>0.40348479200078602</v>
      </c>
      <c r="Z333" s="10">
        <v>0.16261460688886123</v>
      </c>
      <c r="AA333" s="10">
        <v>0.10975964050774134</v>
      </c>
      <c r="AB333" s="49"/>
      <c r="AC333" s="10">
        <v>0.12068869752046625</v>
      </c>
      <c r="AD333" s="10">
        <v>0.14782936523430426</v>
      </c>
      <c r="AE333" s="10">
        <v>0.10331672253006707</v>
      </c>
      <c r="AF333" s="10">
        <v>0.11335456283039855</v>
      </c>
      <c r="AG333" s="49"/>
      <c r="AH333" s="10">
        <v>0.12068869752046625</v>
      </c>
      <c r="AI333" s="10">
        <v>0.15191322368180651</v>
      </c>
      <c r="AJ333" s="10">
        <v>0.14357140217795011</v>
      </c>
      <c r="AK333" s="13" t="s">
        <v>49</v>
      </c>
      <c r="AL333" s="10">
        <v>0.11525896883064014</v>
      </c>
      <c r="AM333" s="10">
        <v>9.2554805190435741E-2</v>
      </c>
      <c r="AN333" s="13" t="s">
        <v>49</v>
      </c>
      <c r="AO333" s="10">
        <v>0.10317823476384877</v>
      </c>
      <c r="AP333" s="10">
        <v>0.12927802740287045</v>
      </c>
      <c r="AQ333" s="10">
        <v>0</v>
      </c>
      <c r="AR333" s="49"/>
      <c r="AS333" s="10">
        <v>0.12068869752046625</v>
      </c>
      <c r="AT333" s="10">
        <v>8.9912014623474756E-2</v>
      </c>
      <c r="AU333" s="10">
        <v>0.11527306459519136</v>
      </c>
      <c r="AV333" s="10">
        <v>0.15916022367621599</v>
      </c>
      <c r="AW333" s="49"/>
      <c r="AX333" s="10">
        <v>0.12068869752046625</v>
      </c>
      <c r="AY333" s="10">
        <v>0.15080900873528816</v>
      </c>
      <c r="AZ333" s="10">
        <v>6.4172365007328577E-2</v>
      </c>
      <c r="BA333" s="10">
        <v>0.14837138655036083</v>
      </c>
      <c r="BB333" s="10">
        <v>0.15122641063896161</v>
      </c>
      <c r="BC333" s="49"/>
      <c r="BD333" s="10">
        <v>0.12068869752046625</v>
      </c>
      <c r="BE333" s="10">
        <v>7.056900850536893E-2</v>
      </c>
      <c r="BF333" s="10">
        <v>0.16428823958869657</v>
      </c>
      <c r="BG333" s="10">
        <v>6.7076120901961911E-2</v>
      </c>
      <c r="BH333" s="10">
        <v>7.9597124361794294E-2</v>
      </c>
      <c r="BI333" s="10">
        <v>8.7072593484094574E-2</v>
      </c>
      <c r="BJ333" s="49"/>
      <c r="BK333" s="10">
        <v>0.12068869752046625</v>
      </c>
      <c r="BL333" s="12">
        <v>0.20062214554167876</v>
      </c>
      <c r="BM333" s="12">
        <v>1.2803511592019506E-2</v>
      </c>
      <c r="BN333" s="37">
        <v>0.11594037556583994</v>
      </c>
    </row>
    <row r="334" spans="1:66" x14ac:dyDescent="0.15">
      <c r="A334" s="47" t="s">
        <v>74</v>
      </c>
      <c r="B334" s="9"/>
      <c r="C334" s="9"/>
      <c r="D334" s="9"/>
      <c r="E334" s="9"/>
      <c r="F334" s="9"/>
      <c r="G334" s="9"/>
      <c r="H334" s="49"/>
      <c r="I334" s="9"/>
      <c r="J334" s="9"/>
      <c r="K334" s="9"/>
      <c r="L334" s="9"/>
      <c r="M334" s="49"/>
      <c r="N334" s="9"/>
      <c r="O334" s="9"/>
      <c r="P334" s="9"/>
      <c r="Q334" s="9"/>
      <c r="R334" s="9"/>
      <c r="S334" s="9"/>
      <c r="T334" s="9"/>
      <c r="U334" s="49"/>
      <c r="V334" s="9"/>
      <c r="W334" s="9"/>
      <c r="X334" s="9"/>
      <c r="Y334" s="9"/>
      <c r="Z334" s="9"/>
      <c r="AA334" s="9"/>
      <c r="AB334" s="49"/>
      <c r="AC334" s="9"/>
      <c r="AD334" s="9"/>
      <c r="AE334" s="9"/>
      <c r="AF334" s="9"/>
      <c r="AG334" s="49"/>
      <c r="AH334" s="9"/>
      <c r="AI334" s="11"/>
      <c r="AJ334" s="11"/>
      <c r="AK334" s="9"/>
      <c r="AL334" s="11"/>
      <c r="AM334" s="9"/>
      <c r="AN334" s="9"/>
      <c r="AO334" s="9"/>
      <c r="AP334" s="9"/>
      <c r="AQ334" s="9"/>
      <c r="AR334" s="49"/>
      <c r="AS334" s="9"/>
      <c r="AT334" s="9"/>
      <c r="AU334" s="9"/>
      <c r="AV334" s="9"/>
      <c r="AW334" s="49"/>
      <c r="AX334" s="9"/>
      <c r="AY334" s="9"/>
      <c r="AZ334" s="9"/>
      <c r="BA334" s="9"/>
      <c r="BB334" s="9"/>
      <c r="BC334" s="49"/>
      <c r="BD334" s="9"/>
      <c r="BE334" s="9"/>
      <c r="BF334" s="11"/>
      <c r="BG334" s="11"/>
      <c r="BH334" s="11"/>
      <c r="BI334" s="9"/>
      <c r="BJ334" s="49"/>
      <c r="BK334" s="9"/>
      <c r="BL334" s="11"/>
      <c r="BM334" s="11"/>
      <c r="BN334" s="36"/>
    </row>
    <row r="335" spans="1:66" x14ac:dyDescent="0.15">
      <c r="A335" s="50" t="s">
        <v>51</v>
      </c>
      <c r="B335" s="10">
        <v>0.21929206715577051</v>
      </c>
      <c r="C335" s="10">
        <v>0.2390036592394795</v>
      </c>
      <c r="D335" s="10">
        <v>0.2575781584893323</v>
      </c>
      <c r="E335" s="10">
        <v>0.17125936365774719</v>
      </c>
      <c r="F335" s="10">
        <v>0.18408407581298633</v>
      </c>
      <c r="G335" s="10">
        <v>0.22031109729642467</v>
      </c>
      <c r="H335" s="49"/>
      <c r="I335" s="10">
        <v>0.21929206715577051</v>
      </c>
      <c r="J335" s="10">
        <v>0.17799073480580574</v>
      </c>
      <c r="K335" s="10">
        <v>0.26115617066387475</v>
      </c>
      <c r="L335" s="10">
        <v>0</v>
      </c>
      <c r="M335" s="49"/>
      <c r="N335" s="10">
        <v>0.21929206715577051</v>
      </c>
      <c r="O335" s="10">
        <v>0.17359730308724006</v>
      </c>
      <c r="P335" s="10">
        <v>0.2915792460564865</v>
      </c>
      <c r="Q335" s="13" t="s">
        <v>49</v>
      </c>
      <c r="R335" s="10">
        <v>0.18739380834993552</v>
      </c>
      <c r="S335" s="10">
        <v>0.21870773241458519</v>
      </c>
      <c r="T335" s="10">
        <v>0</v>
      </c>
      <c r="U335" s="49"/>
      <c r="V335" s="10">
        <v>0.21929206715577051</v>
      </c>
      <c r="W335" s="10">
        <v>0.22155032171356648</v>
      </c>
      <c r="X335" s="10">
        <v>0.20027896976278459</v>
      </c>
      <c r="Y335" s="10">
        <v>0.33114703345515784</v>
      </c>
      <c r="Z335" s="10">
        <v>0.12553972980478176</v>
      </c>
      <c r="AA335" s="10">
        <v>0.25492186660220872</v>
      </c>
      <c r="AB335" s="49"/>
      <c r="AC335" s="10">
        <v>0.21929206715577051</v>
      </c>
      <c r="AD335" s="10">
        <v>0.24556517832210917</v>
      </c>
      <c r="AE335" s="10">
        <v>0.19103750866385383</v>
      </c>
      <c r="AF335" s="10">
        <v>0.25822389913347599</v>
      </c>
      <c r="AG335" s="49"/>
      <c r="AH335" s="10">
        <v>0.21929206715577051</v>
      </c>
      <c r="AI335" s="12">
        <v>0.16383915339291819</v>
      </c>
      <c r="AJ335" s="12">
        <v>0.33077537827505171</v>
      </c>
      <c r="AK335" s="13" t="s">
        <v>49</v>
      </c>
      <c r="AL335" s="12">
        <v>0.17197817465486259</v>
      </c>
      <c r="AM335" s="10">
        <v>0.20821308618843962</v>
      </c>
      <c r="AN335" s="13" t="s">
        <v>49</v>
      </c>
      <c r="AO335" s="10">
        <v>0.23258141717449318</v>
      </c>
      <c r="AP335" s="10">
        <v>0.2980313709315211</v>
      </c>
      <c r="AQ335" s="10">
        <v>0</v>
      </c>
      <c r="AR335" s="49"/>
      <c r="AS335" s="10">
        <v>0.21929206715577051</v>
      </c>
      <c r="AT335" s="10">
        <v>0.16020251093919977</v>
      </c>
      <c r="AU335" s="10">
        <v>0.2375188260913261</v>
      </c>
      <c r="AV335" s="10">
        <v>0.26024494475375842</v>
      </c>
      <c r="AW335" s="49"/>
      <c r="AX335" s="10">
        <v>0.21929206715577051</v>
      </c>
      <c r="AY335" s="10">
        <v>0.18941633461646951</v>
      </c>
      <c r="AZ335" s="10">
        <v>0.22774889875933491</v>
      </c>
      <c r="BA335" s="10">
        <v>0.22555754205566911</v>
      </c>
      <c r="BB335" s="10">
        <v>0.22024807712917327</v>
      </c>
      <c r="BC335" s="49"/>
      <c r="BD335" s="10">
        <v>0.21929206715577051</v>
      </c>
      <c r="BE335" s="10">
        <v>0.20860633903161035</v>
      </c>
      <c r="BF335" s="12">
        <v>0.27463472456897303</v>
      </c>
      <c r="BG335" s="12">
        <v>0.10618978746736156</v>
      </c>
      <c r="BH335" s="12">
        <v>0.15152048271796442</v>
      </c>
      <c r="BI335" s="10">
        <v>0.26341416067206264</v>
      </c>
      <c r="BJ335" s="49"/>
      <c r="BK335" s="10">
        <v>0.21929206715577051</v>
      </c>
      <c r="BL335" s="12">
        <v>0.3193989117893602</v>
      </c>
      <c r="BM335" s="12">
        <v>0.15235373442358366</v>
      </c>
      <c r="BN335" s="37">
        <v>0.17469363866186793</v>
      </c>
    </row>
    <row r="336" spans="1:66" x14ac:dyDescent="0.15">
      <c r="A336" s="47" t="s">
        <v>75</v>
      </c>
      <c r="B336" s="9"/>
      <c r="C336" s="11"/>
      <c r="D336" s="11"/>
      <c r="E336" s="11"/>
      <c r="F336" s="11"/>
      <c r="G336" s="11"/>
      <c r="H336" s="49"/>
      <c r="I336" s="9"/>
      <c r="J336" s="11"/>
      <c r="K336" s="11"/>
      <c r="L336" s="9"/>
      <c r="M336" s="49"/>
      <c r="N336" s="9"/>
      <c r="O336" s="11"/>
      <c r="P336" s="11"/>
      <c r="Q336" s="9"/>
      <c r="R336" s="11"/>
      <c r="S336" s="11"/>
      <c r="T336" s="9"/>
      <c r="U336" s="49"/>
      <c r="V336" s="9"/>
      <c r="W336" s="9"/>
      <c r="X336" s="9"/>
      <c r="Y336" s="9"/>
      <c r="Z336" s="9"/>
      <c r="AA336" s="9"/>
      <c r="AB336" s="49"/>
      <c r="AC336" s="9"/>
      <c r="AD336" s="9"/>
      <c r="AE336" s="9"/>
      <c r="AF336" s="9"/>
      <c r="AG336" s="49"/>
      <c r="AH336" s="9"/>
      <c r="AI336" s="11"/>
      <c r="AJ336" s="11"/>
      <c r="AK336" s="9"/>
      <c r="AL336" s="11"/>
      <c r="AM336" s="9"/>
      <c r="AN336" s="9"/>
      <c r="AO336" s="9"/>
      <c r="AP336" s="11"/>
      <c r="AQ336" s="9"/>
      <c r="AR336" s="49"/>
      <c r="AS336" s="9"/>
      <c r="AT336" s="11"/>
      <c r="AU336" s="11"/>
      <c r="AV336" s="9"/>
      <c r="AW336" s="49"/>
      <c r="AX336" s="9"/>
      <c r="AY336" s="9"/>
      <c r="AZ336" s="11"/>
      <c r="BA336" s="11"/>
      <c r="BB336" s="11"/>
      <c r="BC336" s="49"/>
      <c r="BD336" s="9"/>
      <c r="BE336" s="11"/>
      <c r="BF336" s="11"/>
      <c r="BG336" s="11"/>
      <c r="BH336" s="11"/>
      <c r="BI336" s="9"/>
      <c r="BJ336" s="49"/>
      <c r="BK336" s="9"/>
      <c r="BL336" s="11"/>
      <c r="BM336" s="11"/>
      <c r="BN336" s="36"/>
    </row>
    <row r="337" spans="1:66" x14ac:dyDescent="0.15">
      <c r="A337" s="50" t="s">
        <v>51</v>
      </c>
      <c r="B337" s="10">
        <v>0.39430917272342714</v>
      </c>
      <c r="C337" s="12">
        <v>0.37372161728785247</v>
      </c>
      <c r="D337" s="12">
        <v>0.17145175913845967</v>
      </c>
      <c r="E337" s="12">
        <v>0.41262513100987763</v>
      </c>
      <c r="F337" s="12">
        <v>0.53066091507342561</v>
      </c>
      <c r="G337" s="12">
        <v>0.48869207163872497</v>
      </c>
      <c r="H337" s="49"/>
      <c r="I337" s="10">
        <v>0.39430917272342714</v>
      </c>
      <c r="J337" s="12">
        <v>0.49082226977842131</v>
      </c>
      <c r="K337" s="12">
        <v>0.29757346192191964</v>
      </c>
      <c r="L337" s="10">
        <v>0</v>
      </c>
      <c r="M337" s="49"/>
      <c r="N337" s="10">
        <v>0.39430917272342714</v>
      </c>
      <c r="O337" s="12">
        <v>0.42493481158839735</v>
      </c>
      <c r="P337" s="12">
        <v>0.21555007043262001</v>
      </c>
      <c r="Q337" s="13" t="s">
        <v>49</v>
      </c>
      <c r="R337" s="12">
        <v>0.63183837169676726</v>
      </c>
      <c r="S337" s="12">
        <v>0.41201833061775056</v>
      </c>
      <c r="T337" s="10">
        <v>0</v>
      </c>
      <c r="U337" s="49"/>
      <c r="V337" s="10">
        <v>0.39430917272342714</v>
      </c>
      <c r="W337" s="10">
        <v>0.39997963325738101</v>
      </c>
      <c r="X337" s="10">
        <v>0.38648700768827188</v>
      </c>
      <c r="Y337" s="10">
        <v>0.26536817454405637</v>
      </c>
      <c r="Z337" s="10">
        <v>0.52652468949861675</v>
      </c>
      <c r="AA337" s="10">
        <v>0.35344766910744452</v>
      </c>
      <c r="AB337" s="49"/>
      <c r="AC337" s="10">
        <v>0.39430917272342714</v>
      </c>
      <c r="AD337" s="10">
        <v>0.36716716209221489</v>
      </c>
      <c r="AE337" s="10">
        <v>0.42543257635368864</v>
      </c>
      <c r="AF337" s="10">
        <v>0.34630477703135981</v>
      </c>
      <c r="AG337" s="49"/>
      <c r="AH337" s="10">
        <v>0.39430917272342714</v>
      </c>
      <c r="AI337" s="12">
        <v>0.50656417778498797</v>
      </c>
      <c r="AJ337" s="12">
        <v>0.22182731973091074</v>
      </c>
      <c r="AK337" s="13" t="s">
        <v>49</v>
      </c>
      <c r="AL337" s="12">
        <v>0.50028363974402823</v>
      </c>
      <c r="AM337" s="10">
        <v>0.35797952466510635</v>
      </c>
      <c r="AN337" s="13" t="s">
        <v>49</v>
      </c>
      <c r="AO337" s="10">
        <v>0.42108028246898976</v>
      </c>
      <c r="AP337" s="12">
        <v>0.24292680689222099</v>
      </c>
      <c r="AQ337" s="10">
        <v>0</v>
      </c>
      <c r="AR337" s="49"/>
      <c r="AS337" s="10">
        <v>0.39430917272342714</v>
      </c>
      <c r="AT337" s="12">
        <v>0.48679494711961957</v>
      </c>
      <c r="AU337" s="12">
        <v>0.30102749994394368</v>
      </c>
      <c r="AV337" s="10">
        <v>0.40465947932916352</v>
      </c>
      <c r="AW337" s="49"/>
      <c r="AX337" s="10">
        <v>0.39430917272342714</v>
      </c>
      <c r="AY337" s="10">
        <v>0.35485576651483719</v>
      </c>
      <c r="AZ337" s="12">
        <v>0.47930005101010786</v>
      </c>
      <c r="BA337" s="12">
        <v>0.28123056191847945</v>
      </c>
      <c r="BB337" s="12">
        <v>0.48295550680110882</v>
      </c>
      <c r="BC337" s="49"/>
      <c r="BD337" s="10">
        <v>0.39430917272342714</v>
      </c>
      <c r="BE337" s="12">
        <v>0.5638430271161593</v>
      </c>
      <c r="BF337" s="12">
        <v>0.28950783013312886</v>
      </c>
      <c r="BG337" s="12">
        <v>0.57353287121483043</v>
      </c>
      <c r="BH337" s="12">
        <v>0.45749785159921263</v>
      </c>
      <c r="BI337" s="10">
        <v>0.38062072910214523</v>
      </c>
      <c r="BJ337" s="49"/>
      <c r="BK337" s="10">
        <v>0.39430917272342714</v>
      </c>
      <c r="BL337" s="12">
        <v>0.23650854765141752</v>
      </c>
      <c r="BM337" s="12">
        <v>0.62231058364752101</v>
      </c>
      <c r="BN337" s="37">
        <v>0.39516753576665192</v>
      </c>
    </row>
    <row r="338" spans="1:66" x14ac:dyDescent="0.15">
      <c r="A338" s="47" t="s">
        <v>76</v>
      </c>
      <c r="B338" s="9"/>
      <c r="C338" s="9"/>
      <c r="D338" s="9"/>
      <c r="E338" s="9"/>
      <c r="F338" s="9"/>
      <c r="G338" s="9"/>
      <c r="H338" s="49"/>
      <c r="I338" s="9"/>
      <c r="J338" s="9"/>
      <c r="K338" s="9"/>
      <c r="L338" s="9"/>
      <c r="M338" s="49"/>
      <c r="N338" s="9"/>
      <c r="O338" s="9"/>
      <c r="P338" s="11"/>
      <c r="Q338" s="9"/>
      <c r="R338" s="11"/>
      <c r="S338" s="9"/>
      <c r="T338" s="9"/>
      <c r="U338" s="49"/>
      <c r="V338" s="9"/>
      <c r="W338" s="9"/>
      <c r="X338" s="9"/>
      <c r="Y338" s="9"/>
      <c r="Z338" s="9"/>
      <c r="AA338" s="9"/>
      <c r="AB338" s="49"/>
      <c r="AC338" s="9"/>
      <c r="AD338" s="9"/>
      <c r="AE338" s="9"/>
      <c r="AF338" s="9"/>
      <c r="AG338" s="49"/>
      <c r="AH338" s="9"/>
      <c r="AI338" s="9"/>
      <c r="AJ338" s="9"/>
      <c r="AK338" s="9"/>
      <c r="AL338" s="9"/>
      <c r="AM338" s="9"/>
      <c r="AN338" s="9"/>
      <c r="AO338" s="9"/>
      <c r="AP338" s="9"/>
      <c r="AQ338" s="9"/>
      <c r="AR338" s="49"/>
      <c r="AS338" s="9"/>
      <c r="AT338" s="9"/>
      <c r="AU338" s="9"/>
      <c r="AV338" s="9"/>
      <c r="AW338" s="49"/>
      <c r="AX338" s="9"/>
      <c r="AY338" s="11"/>
      <c r="AZ338" s="11"/>
      <c r="BA338" s="11"/>
      <c r="BB338" s="11"/>
      <c r="BC338" s="49"/>
      <c r="BD338" s="9"/>
      <c r="BE338" s="11"/>
      <c r="BF338" s="9"/>
      <c r="BG338" s="9"/>
      <c r="BH338" s="11"/>
      <c r="BI338" s="9"/>
      <c r="BJ338" s="49"/>
      <c r="BK338" s="9"/>
      <c r="BL338" s="9"/>
      <c r="BM338" s="9"/>
      <c r="BN338" s="38"/>
    </row>
    <row r="339" spans="1:66" x14ac:dyDescent="0.15">
      <c r="A339" s="50" t="s">
        <v>51</v>
      </c>
      <c r="B339" s="10">
        <v>9.8269815710554417E-2</v>
      </c>
      <c r="C339" s="10">
        <v>0.12420812999006271</v>
      </c>
      <c r="D339" s="10">
        <v>0.11162753078708693</v>
      </c>
      <c r="E339" s="10">
        <v>8.9835004423442277E-2</v>
      </c>
      <c r="F339" s="10">
        <v>9.7330223761050369E-2</v>
      </c>
      <c r="G339" s="10">
        <v>5.5897709078281496E-2</v>
      </c>
      <c r="H339" s="49"/>
      <c r="I339" s="10">
        <v>9.8269815710554417E-2</v>
      </c>
      <c r="J339" s="10">
        <v>7.0674609653532963E-2</v>
      </c>
      <c r="K339" s="10">
        <v>0.12618290255318157</v>
      </c>
      <c r="L339" s="10">
        <v>0</v>
      </c>
      <c r="M339" s="49"/>
      <c r="N339" s="10">
        <v>9.8269815710554417E-2</v>
      </c>
      <c r="O339" s="10">
        <v>8.7913941881649305E-2</v>
      </c>
      <c r="P339" s="12">
        <v>0.14169634590107966</v>
      </c>
      <c r="Q339" s="13" t="s">
        <v>49</v>
      </c>
      <c r="R339" s="12">
        <v>3.3778006001393121E-2</v>
      </c>
      <c r="S339" s="10">
        <v>0.10453744319416396</v>
      </c>
      <c r="T339" s="10">
        <v>0</v>
      </c>
      <c r="U339" s="49"/>
      <c r="V339" s="10">
        <v>9.8269815710554417E-2</v>
      </c>
      <c r="W339" s="10">
        <v>0.11195576190268769</v>
      </c>
      <c r="X339" s="10">
        <v>8.6161690739780403E-2</v>
      </c>
      <c r="Y339" s="10">
        <v>0</v>
      </c>
      <c r="Z339" s="10">
        <v>0</v>
      </c>
      <c r="AA339" s="10">
        <v>0.10975964050774134</v>
      </c>
      <c r="AB339" s="49"/>
      <c r="AC339" s="10">
        <v>9.8269815710554417E-2</v>
      </c>
      <c r="AD339" s="10">
        <v>8.1336022970918506E-2</v>
      </c>
      <c r="AE339" s="10">
        <v>0.10232625140372761</v>
      </c>
      <c r="AF339" s="10">
        <v>0.13014144188329493</v>
      </c>
      <c r="AG339" s="49"/>
      <c r="AH339" s="10">
        <v>9.8269815710554417E-2</v>
      </c>
      <c r="AI339" s="10">
        <v>5.4649004065815389E-2</v>
      </c>
      <c r="AJ339" s="10">
        <v>0.10916077303091516</v>
      </c>
      <c r="AK339" s="13" t="s">
        <v>49</v>
      </c>
      <c r="AL339" s="10">
        <v>8.1975325091826923E-2</v>
      </c>
      <c r="AM339" s="10">
        <v>0.12066576486218775</v>
      </c>
      <c r="AN339" s="13" t="s">
        <v>49</v>
      </c>
      <c r="AO339" s="10">
        <v>7.3613555356334973E-2</v>
      </c>
      <c r="AP339" s="10">
        <v>0.21282116245664912</v>
      </c>
      <c r="AQ339" s="10">
        <v>0</v>
      </c>
      <c r="AR339" s="49"/>
      <c r="AS339" s="10">
        <v>9.8269815710554417E-2</v>
      </c>
      <c r="AT339" s="10">
        <v>7.4442912158764946E-2</v>
      </c>
      <c r="AU339" s="10">
        <v>0.12087895836969748</v>
      </c>
      <c r="AV339" s="10">
        <v>9.7239129378721784E-2</v>
      </c>
      <c r="AW339" s="49"/>
      <c r="AX339" s="10">
        <v>9.8269815710554417E-2</v>
      </c>
      <c r="AY339" s="12">
        <v>3.3521067313026662E-2</v>
      </c>
      <c r="AZ339" s="12">
        <v>5.6922783144174718E-2</v>
      </c>
      <c r="BA339" s="12">
        <v>0.20570001388918002</v>
      </c>
      <c r="BB339" s="12">
        <v>3.8055514749991859E-2</v>
      </c>
      <c r="BC339" s="49"/>
      <c r="BD339" s="10">
        <v>9.8269815710554417E-2</v>
      </c>
      <c r="BE339" s="12">
        <v>0</v>
      </c>
      <c r="BF339" s="10">
        <v>9.8315932328339517E-2</v>
      </c>
      <c r="BG339" s="10">
        <v>0.15043268216141897</v>
      </c>
      <c r="BH339" s="12">
        <v>0.13392687685821231</v>
      </c>
      <c r="BI339" s="10">
        <v>0</v>
      </c>
      <c r="BJ339" s="49"/>
      <c r="BK339" s="10">
        <v>9.8269815710554417E-2</v>
      </c>
      <c r="BL339" s="10">
        <v>0.10520478593193898</v>
      </c>
      <c r="BM339" s="10">
        <v>7.1017970942070754E-2</v>
      </c>
      <c r="BN339" s="39">
        <v>0.10800164462583457</v>
      </c>
    </row>
    <row r="340" spans="1:66" x14ac:dyDescent="0.15">
      <c r="A340" s="47" t="s">
        <v>77</v>
      </c>
      <c r="B340" s="9"/>
      <c r="C340" s="11"/>
      <c r="D340" s="11"/>
      <c r="E340" s="9"/>
      <c r="F340" s="9"/>
      <c r="G340" s="9"/>
      <c r="H340" s="49"/>
      <c r="I340" s="9"/>
      <c r="J340" s="9"/>
      <c r="K340" s="9"/>
      <c r="L340" s="9"/>
      <c r="M340" s="49"/>
      <c r="N340" s="9"/>
      <c r="O340" s="9"/>
      <c r="P340" s="9"/>
      <c r="Q340" s="9"/>
      <c r="R340" s="9"/>
      <c r="S340" s="9"/>
      <c r="T340" s="9"/>
      <c r="U340" s="49"/>
      <c r="V340" s="9"/>
      <c r="W340" s="9"/>
      <c r="X340" s="9"/>
      <c r="Y340" s="9"/>
      <c r="Z340" s="9"/>
      <c r="AA340" s="9"/>
      <c r="AB340" s="49"/>
      <c r="AC340" s="9"/>
      <c r="AD340" s="9"/>
      <c r="AE340" s="9"/>
      <c r="AF340" s="9"/>
      <c r="AG340" s="49"/>
      <c r="AH340" s="9"/>
      <c r="AI340" s="9"/>
      <c r="AJ340" s="9"/>
      <c r="AK340" s="9"/>
      <c r="AL340" s="9"/>
      <c r="AM340" s="9"/>
      <c r="AN340" s="9"/>
      <c r="AO340" s="9"/>
      <c r="AP340" s="9"/>
      <c r="AQ340" s="9"/>
      <c r="AR340" s="49"/>
      <c r="AS340" s="9"/>
      <c r="AT340" s="11"/>
      <c r="AU340" s="11"/>
      <c r="AV340" s="11"/>
      <c r="AW340" s="49"/>
      <c r="AX340" s="9"/>
      <c r="AY340" s="11"/>
      <c r="AZ340" s="9"/>
      <c r="BA340" s="11"/>
      <c r="BB340" s="11"/>
      <c r="BC340" s="49"/>
      <c r="BD340" s="9"/>
      <c r="BE340" s="9"/>
      <c r="BF340" s="9"/>
      <c r="BG340" s="9"/>
      <c r="BH340" s="9"/>
      <c r="BI340" s="9"/>
      <c r="BJ340" s="49"/>
      <c r="BK340" s="9"/>
      <c r="BL340" s="9"/>
      <c r="BM340" s="9"/>
      <c r="BN340" s="38"/>
    </row>
    <row r="341" spans="1:66" x14ac:dyDescent="0.15">
      <c r="A341" s="50" t="s">
        <v>51</v>
      </c>
      <c r="B341" s="10">
        <v>0.1674402468897809</v>
      </c>
      <c r="C341" s="12">
        <v>0.10722104105364665</v>
      </c>
      <c r="D341" s="12">
        <v>0.2919012554044908</v>
      </c>
      <c r="E341" s="10">
        <v>0.13102535813783134</v>
      </c>
      <c r="F341" s="10">
        <v>0.14739442082313356</v>
      </c>
      <c r="G341" s="10">
        <v>0.19756638529832177</v>
      </c>
      <c r="H341" s="49"/>
      <c r="I341" s="10">
        <v>0.1674402468897809</v>
      </c>
      <c r="J341" s="10">
        <v>0.13355806622158226</v>
      </c>
      <c r="K341" s="10">
        <v>0.20056427494460502</v>
      </c>
      <c r="L341" s="10">
        <v>1</v>
      </c>
      <c r="M341" s="49"/>
      <c r="N341" s="10">
        <v>0.1674402468897809</v>
      </c>
      <c r="O341" s="10">
        <v>0.1430645213208368</v>
      </c>
      <c r="P341" s="10">
        <v>0.18524924950892102</v>
      </c>
      <c r="Q341" s="13" t="s">
        <v>49</v>
      </c>
      <c r="R341" s="10">
        <v>0.11321180795051111</v>
      </c>
      <c r="S341" s="10">
        <v>0.22193288752250356</v>
      </c>
      <c r="T341" s="10">
        <v>1</v>
      </c>
      <c r="U341" s="49"/>
      <c r="V341" s="10">
        <v>0.1674402468897809</v>
      </c>
      <c r="W341" s="10">
        <v>0.17061999671608818</v>
      </c>
      <c r="X341" s="10">
        <v>0.18268954185066208</v>
      </c>
      <c r="Y341" s="10">
        <v>0</v>
      </c>
      <c r="Z341" s="10">
        <v>0.18532097380774015</v>
      </c>
      <c r="AA341" s="10">
        <v>0.17211118327486419</v>
      </c>
      <c r="AB341" s="49"/>
      <c r="AC341" s="10">
        <v>0.1674402468897809</v>
      </c>
      <c r="AD341" s="10">
        <v>0.15810227138045302</v>
      </c>
      <c r="AE341" s="10">
        <v>0.17788694104866273</v>
      </c>
      <c r="AF341" s="10">
        <v>0.15197531912147097</v>
      </c>
      <c r="AG341" s="49"/>
      <c r="AH341" s="10">
        <v>0.1674402468897809</v>
      </c>
      <c r="AI341" s="10">
        <v>0.12303444107447198</v>
      </c>
      <c r="AJ341" s="10">
        <v>0.19466512678517253</v>
      </c>
      <c r="AK341" s="13" t="s">
        <v>49</v>
      </c>
      <c r="AL341" s="10">
        <v>0.13050389167864287</v>
      </c>
      <c r="AM341" s="10">
        <v>0.22058681909383071</v>
      </c>
      <c r="AN341" s="13" t="s">
        <v>49</v>
      </c>
      <c r="AO341" s="10">
        <v>0.16954651023633346</v>
      </c>
      <c r="AP341" s="10">
        <v>0.11694263231673838</v>
      </c>
      <c r="AQ341" s="10">
        <v>1</v>
      </c>
      <c r="AR341" s="49"/>
      <c r="AS341" s="10">
        <v>0.1674402468897809</v>
      </c>
      <c r="AT341" s="12">
        <v>0.18864761515894132</v>
      </c>
      <c r="AU341" s="12">
        <v>0.22530165099984176</v>
      </c>
      <c r="AV341" s="12">
        <v>7.8696222862140522E-2</v>
      </c>
      <c r="AW341" s="49"/>
      <c r="AX341" s="10">
        <v>0.1674402468897809</v>
      </c>
      <c r="AY341" s="12">
        <v>0.27139782282037861</v>
      </c>
      <c r="AZ341" s="10">
        <v>0.17185590207905424</v>
      </c>
      <c r="BA341" s="12">
        <v>0.13914049558631053</v>
      </c>
      <c r="BB341" s="12">
        <v>0.10751449068076474</v>
      </c>
      <c r="BC341" s="49"/>
      <c r="BD341" s="10">
        <v>0.1674402468897809</v>
      </c>
      <c r="BE341" s="10">
        <v>0.15698162534686191</v>
      </c>
      <c r="BF341" s="10">
        <v>0.17325327338086216</v>
      </c>
      <c r="BG341" s="10">
        <v>0.10276853825442733</v>
      </c>
      <c r="BH341" s="10">
        <v>0.17745766446281686</v>
      </c>
      <c r="BI341" s="10">
        <v>0.26889251674169756</v>
      </c>
      <c r="BJ341" s="49"/>
      <c r="BK341" s="10">
        <v>0.1674402468897809</v>
      </c>
      <c r="BL341" s="10">
        <v>0.13826560908560462</v>
      </c>
      <c r="BM341" s="10">
        <v>0.14151419939480583</v>
      </c>
      <c r="BN341" s="39">
        <v>0.206196805379806</v>
      </c>
    </row>
    <row r="342" spans="1:66" x14ac:dyDescent="0.15">
      <c r="A342" s="31" t="s">
        <v>99</v>
      </c>
      <c r="B342" s="4"/>
      <c r="C342" s="4"/>
      <c r="D342" s="4"/>
      <c r="E342" s="4"/>
      <c r="F342" s="4"/>
      <c r="G342" s="6"/>
      <c r="H342" s="26"/>
      <c r="I342" s="5"/>
      <c r="J342" s="4"/>
      <c r="K342" s="4"/>
      <c r="L342" s="6"/>
      <c r="M342" s="26"/>
      <c r="N342" s="5"/>
      <c r="O342" s="4"/>
      <c r="P342" s="4"/>
      <c r="Q342" s="4"/>
      <c r="R342" s="4"/>
      <c r="S342" s="4"/>
      <c r="T342" s="6"/>
      <c r="U342" s="26"/>
      <c r="V342" s="15"/>
      <c r="W342" s="14"/>
      <c r="X342" s="14"/>
      <c r="Y342" s="14"/>
      <c r="Z342" s="14"/>
      <c r="AA342" s="16"/>
      <c r="AB342" s="26"/>
      <c r="AC342" s="15"/>
      <c r="AD342" s="14"/>
      <c r="AE342" s="14"/>
      <c r="AF342" s="16"/>
      <c r="AG342" s="26"/>
      <c r="AH342" s="15"/>
      <c r="AI342" s="14"/>
      <c r="AJ342" s="14"/>
      <c r="AK342" s="14"/>
      <c r="AL342" s="14"/>
      <c r="AM342" s="14"/>
      <c r="AN342" s="14"/>
      <c r="AO342" s="14"/>
      <c r="AP342" s="14"/>
      <c r="AQ342" s="16"/>
      <c r="AR342" s="26"/>
      <c r="AS342" s="5"/>
      <c r="AT342" s="4"/>
      <c r="AU342" s="4"/>
      <c r="AV342" s="6"/>
      <c r="AW342" s="26"/>
      <c r="AX342" s="5"/>
      <c r="AY342" s="4"/>
      <c r="AZ342" s="4"/>
      <c r="BA342" s="4"/>
      <c r="BB342" s="6"/>
      <c r="BC342" s="26"/>
      <c r="BD342" s="5"/>
      <c r="BE342" s="4"/>
      <c r="BF342" s="4"/>
      <c r="BG342" s="4"/>
      <c r="BH342" s="4"/>
      <c r="BI342" s="6"/>
      <c r="BJ342" s="26"/>
      <c r="BK342" s="5"/>
      <c r="BL342" s="4"/>
      <c r="BM342" s="4"/>
      <c r="BN342" s="34"/>
    </row>
    <row r="343" spans="1:66" x14ac:dyDescent="0.15">
      <c r="A343" s="48" t="s">
        <v>48</v>
      </c>
      <c r="B343" s="7">
        <v>300.06000000000006</v>
      </c>
      <c r="C343" s="7">
        <v>93.35199999999999</v>
      </c>
      <c r="D343" s="7">
        <v>50.820972972972953</v>
      </c>
      <c r="E343" s="7">
        <v>45.414486486486481</v>
      </c>
      <c r="F343" s="7">
        <v>47.39686486486481</v>
      </c>
      <c r="G343" s="7">
        <v>63.075675675675527</v>
      </c>
      <c r="H343" s="49"/>
      <c r="I343" s="7">
        <v>300.06000000000006</v>
      </c>
      <c r="J343" s="7">
        <v>150.47999999999979</v>
      </c>
      <c r="K343" s="7">
        <v>149.40000000000009</v>
      </c>
      <c r="L343" s="7">
        <v>0.18000000000000235</v>
      </c>
      <c r="M343" s="49"/>
      <c r="N343" s="7">
        <v>300.06000000000006</v>
      </c>
      <c r="O343" s="7">
        <v>102.56035713236703</v>
      </c>
      <c r="P343" s="7">
        <v>87.027102327092436</v>
      </c>
      <c r="Q343" s="8" t="s">
        <v>49</v>
      </c>
      <c r="R343" s="7">
        <v>47.919642867632682</v>
      </c>
      <c r="S343" s="7">
        <v>62.372897672907733</v>
      </c>
      <c r="T343" s="7">
        <v>0.18000000000000235</v>
      </c>
      <c r="U343" s="49"/>
      <c r="V343" s="7">
        <v>300.06000000000006</v>
      </c>
      <c r="W343" s="7">
        <v>200.16000000000017</v>
      </c>
      <c r="X343" s="7">
        <v>64.259999999999991</v>
      </c>
      <c r="Y343" s="7">
        <v>11.159999999999995</v>
      </c>
      <c r="Z343" s="7">
        <v>10.440000000000003</v>
      </c>
      <c r="AA343" s="7">
        <v>14.04</v>
      </c>
      <c r="AB343" s="49"/>
      <c r="AC343" s="7">
        <v>300.06000000000006</v>
      </c>
      <c r="AD343" s="7">
        <v>108.50745718977696</v>
      </c>
      <c r="AE343" s="7">
        <v>153.42869031451161</v>
      </c>
      <c r="AF343" s="7">
        <v>38.123852495711319</v>
      </c>
      <c r="AG343" s="49"/>
      <c r="AH343" s="7">
        <v>300.06000000000006</v>
      </c>
      <c r="AI343" s="7">
        <v>55.386074113359179</v>
      </c>
      <c r="AJ343" s="7">
        <v>53.121383076417757</v>
      </c>
      <c r="AK343" s="8" t="s">
        <v>49</v>
      </c>
      <c r="AL343" s="7">
        <v>72.726170796653378</v>
      </c>
      <c r="AM343" s="7">
        <v>80.702519517858192</v>
      </c>
      <c r="AN343" s="8" t="s">
        <v>49</v>
      </c>
      <c r="AO343" s="7">
        <v>22.367755089987181</v>
      </c>
      <c r="AP343" s="7">
        <v>15.576097405724141</v>
      </c>
      <c r="AQ343" s="7">
        <v>0.18000000000000235</v>
      </c>
      <c r="AR343" s="49"/>
      <c r="AS343" s="7">
        <v>300.06000000000006</v>
      </c>
      <c r="AT343" s="7">
        <v>98.321150018130908</v>
      </c>
      <c r="AU343" s="7">
        <v>107.89494436836563</v>
      </c>
      <c r="AV343" s="7">
        <v>93.843905613503267</v>
      </c>
      <c r="AW343" s="49"/>
      <c r="AX343" s="7">
        <v>300.06000000000006</v>
      </c>
      <c r="AY343" s="7">
        <v>50.89628850321327</v>
      </c>
      <c r="AZ343" s="7">
        <v>101.81013500411026</v>
      </c>
      <c r="BA343" s="7">
        <v>97.693694889520359</v>
      </c>
      <c r="BB343" s="7">
        <v>49.659881603155966</v>
      </c>
      <c r="BC343" s="49"/>
      <c r="BD343" s="7">
        <v>300.06000000000006</v>
      </c>
      <c r="BE343" s="7">
        <v>33.547342901783303</v>
      </c>
      <c r="BF343" s="7">
        <v>153.38534139517728</v>
      </c>
      <c r="BG343" s="7">
        <v>34.406662979037414</v>
      </c>
      <c r="BH343" s="7">
        <v>68.923666986973757</v>
      </c>
      <c r="BI343" s="7">
        <v>9.7969857370280771</v>
      </c>
      <c r="BJ343" s="49"/>
      <c r="BK343" s="7">
        <v>300.06000000000006</v>
      </c>
      <c r="BL343" s="7">
        <v>103.46073294097731</v>
      </c>
      <c r="BM343" s="7">
        <v>71.133212898508916</v>
      </c>
      <c r="BN343" s="35">
        <v>125.46605416051355</v>
      </c>
    </row>
    <row r="344" spans="1:66" x14ac:dyDescent="0.15">
      <c r="A344" s="47" t="s">
        <v>79</v>
      </c>
      <c r="B344" s="9"/>
      <c r="C344" s="11"/>
      <c r="D344" s="11"/>
      <c r="E344" s="9"/>
      <c r="F344" s="11"/>
      <c r="G344" s="9"/>
      <c r="H344" s="49"/>
      <c r="I344" s="9"/>
      <c r="J344" s="9"/>
      <c r="K344" s="9"/>
      <c r="L344" s="9"/>
      <c r="M344" s="49"/>
      <c r="N344" s="9"/>
      <c r="O344" s="9"/>
      <c r="P344" s="11"/>
      <c r="Q344" s="9"/>
      <c r="R344" s="11"/>
      <c r="S344" s="11"/>
      <c r="T344" s="9"/>
      <c r="U344" s="49"/>
      <c r="V344" s="9"/>
      <c r="W344" s="11"/>
      <c r="X344" s="11"/>
      <c r="Y344" s="11"/>
      <c r="Z344" s="11"/>
      <c r="AA344" s="9"/>
      <c r="AB344" s="49"/>
      <c r="AC344" s="9"/>
      <c r="AD344" s="9"/>
      <c r="AE344" s="9"/>
      <c r="AF344" s="9"/>
      <c r="AG344" s="49"/>
      <c r="AH344" s="9"/>
      <c r="AI344" s="9"/>
      <c r="AJ344" s="11"/>
      <c r="AK344" s="9"/>
      <c r="AL344" s="11"/>
      <c r="AM344" s="11"/>
      <c r="AN344" s="9"/>
      <c r="AO344" s="9"/>
      <c r="AP344" s="9"/>
      <c r="AQ344" s="9"/>
      <c r="AR344" s="49"/>
      <c r="AS344" s="9"/>
      <c r="AT344" s="11"/>
      <c r="AU344" s="9"/>
      <c r="AV344" s="11"/>
      <c r="AW344" s="49"/>
      <c r="AX344" s="9"/>
      <c r="AY344" s="9"/>
      <c r="AZ344" s="9"/>
      <c r="BA344" s="9"/>
      <c r="BB344" s="9"/>
      <c r="BC344" s="49"/>
      <c r="BD344" s="9"/>
      <c r="BE344" s="9"/>
      <c r="BF344" s="11"/>
      <c r="BG344" s="11"/>
      <c r="BH344" s="11"/>
      <c r="BI344" s="9"/>
      <c r="BJ344" s="49"/>
      <c r="BK344" s="9"/>
      <c r="BL344" s="11"/>
      <c r="BM344" s="11"/>
      <c r="BN344" s="36"/>
    </row>
    <row r="345" spans="1:66" x14ac:dyDescent="0.15">
      <c r="A345" s="50" t="s">
        <v>51</v>
      </c>
      <c r="B345" s="10">
        <v>0.33998076467623684</v>
      </c>
      <c r="C345" s="12">
        <v>0.39484921166843878</v>
      </c>
      <c r="D345" s="12">
        <v>0.42501945466996272</v>
      </c>
      <c r="E345" s="10">
        <v>0.36651450642884892</v>
      </c>
      <c r="F345" s="12">
        <v>0.2246144403423902</v>
      </c>
      <c r="G345" s="10">
        <v>0.25784383398467292</v>
      </c>
      <c r="H345" s="49"/>
      <c r="I345" s="10">
        <v>0.33998076467623684</v>
      </c>
      <c r="J345" s="10">
        <v>0.30494505434646318</v>
      </c>
      <c r="K345" s="10">
        <v>0.37567936058029372</v>
      </c>
      <c r="L345" s="10">
        <v>0</v>
      </c>
      <c r="M345" s="49"/>
      <c r="N345" s="10">
        <v>0.33998076467623684</v>
      </c>
      <c r="O345" s="10">
        <v>0.34408672520911715</v>
      </c>
      <c r="P345" s="12">
        <v>0.45750433415737884</v>
      </c>
      <c r="Q345" s="13" t="s">
        <v>49</v>
      </c>
      <c r="R345" s="12">
        <v>0.22117181435132865</v>
      </c>
      <c r="S345" s="12">
        <v>0.26151133866558146</v>
      </c>
      <c r="T345" s="10">
        <v>0</v>
      </c>
      <c r="U345" s="49"/>
      <c r="V345" s="10">
        <v>0.33998076467623684</v>
      </c>
      <c r="W345" s="12">
        <v>0.31744460812384145</v>
      </c>
      <c r="X345" s="12">
        <v>0.34466175972128538</v>
      </c>
      <c r="Y345" s="12">
        <v>0.73463182545594374</v>
      </c>
      <c r="Z345" s="12">
        <v>0.28815433669364293</v>
      </c>
      <c r="AA345" s="10">
        <v>0.36468150710995006</v>
      </c>
      <c r="AB345" s="49"/>
      <c r="AC345" s="10">
        <v>0.33998076467623684</v>
      </c>
      <c r="AD345" s="10">
        <v>0.3933945435564134</v>
      </c>
      <c r="AE345" s="10">
        <v>0.2943542311939209</v>
      </c>
      <c r="AF345" s="10">
        <v>0.37157846196387456</v>
      </c>
      <c r="AG345" s="49"/>
      <c r="AH345" s="10">
        <v>0.33998076467623684</v>
      </c>
      <c r="AI345" s="10">
        <v>0.31575237707472475</v>
      </c>
      <c r="AJ345" s="12">
        <v>0.47434678045300166</v>
      </c>
      <c r="AK345" s="13" t="s">
        <v>49</v>
      </c>
      <c r="AL345" s="12">
        <v>0.28723714348550267</v>
      </c>
      <c r="AM345" s="12">
        <v>0.30076789137887533</v>
      </c>
      <c r="AN345" s="13" t="s">
        <v>49</v>
      </c>
      <c r="AO345" s="10">
        <v>0.33575965193834201</v>
      </c>
      <c r="AP345" s="10">
        <v>0.42730939833439158</v>
      </c>
      <c r="AQ345" s="10">
        <v>0</v>
      </c>
      <c r="AR345" s="49"/>
      <c r="AS345" s="10">
        <v>0.33998076467623684</v>
      </c>
      <c r="AT345" s="12">
        <v>0.25011452556267449</v>
      </c>
      <c r="AU345" s="10">
        <v>0.35279189068651745</v>
      </c>
      <c r="AV345" s="12">
        <v>0.41940516842997438</v>
      </c>
      <c r="AW345" s="49"/>
      <c r="AX345" s="10">
        <v>0.33998076467623684</v>
      </c>
      <c r="AY345" s="10">
        <v>0.34022534335175764</v>
      </c>
      <c r="AZ345" s="10">
        <v>0.29192126376666344</v>
      </c>
      <c r="BA345" s="10">
        <v>0.37392892860602994</v>
      </c>
      <c r="BB345" s="10">
        <v>0.37147448776813485</v>
      </c>
      <c r="BC345" s="49"/>
      <c r="BD345" s="10">
        <v>0.33998076467623684</v>
      </c>
      <c r="BE345" s="10">
        <v>0.27917534753697937</v>
      </c>
      <c r="BF345" s="12">
        <v>0.43892296415766963</v>
      </c>
      <c r="BG345" s="12">
        <v>0.17326590836932348</v>
      </c>
      <c r="BH345" s="12">
        <v>0.2311176070797587</v>
      </c>
      <c r="BI345" s="10">
        <v>0.35048675415615721</v>
      </c>
      <c r="BJ345" s="49"/>
      <c r="BK345" s="10">
        <v>0.33998076467623684</v>
      </c>
      <c r="BL345" s="12">
        <v>0.52002105733103898</v>
      </c>
      <c r="BM345" s="12">
        <v>0.16515724601560317</v>
      </c>
      <c r="BN345" s="37">
        <v>0.29063401422770785</v>
      </c>
    </row>
    <row r="346" spans="1:66" x14ac:dyDescent="0.15">
      <c r="A346" s="47" t="s">
        <v>80</v>
      </c>
      <c r="B346" s="9"/>
      <c r="C346" s="11"/>
      <c r="D346" s="11"/>
      <c r="E346" s="9"/>
      <c r="F346" s="9"/>
      <c r="G346" s="9"/>
      <c r="H346" s="49"/>
      <c r="I346" s="9"/>
      <c r="J346" s="11"/>
      <c r="K346" s="11"/>
      <c r="L346" s="9"/>
      <c r="M346" s="49"/>
      <c r="N346" s="9"/>
      <c r="O346" s="9"/>
      <c r="P346" s="11"/>
      <c r="Q346" s="9"/>
      <c r="R346" s="11"/>
      <c r="S346" s="11"/>
      <c r="T346" s="9"/>
      <c r="U346" s="49"/>
      <c r="V346" s="9"/>
      <c r="W346" s="11"/>
      <c r="X346" s="9"/>
      <c r="Y346" s="11"/>
      <c r="Z346" s="9"/>
      <c r="AA346" s="9"/>
      <c r="AB346" s="49"/>
      <c r="AC346" s="9"/>
      <c r="AD346" s="9"/>
      <c r="AE346" s="9"/>
      <c r="AF346" s="9"/>
      <c r="AG346" s="49"/>
      <c r="AH346" s="9"/>
      <c r="AI346" s="11"/>
      <c r="AJ346" s="9"/>
      <c r="AK346" s="9"/>
      <c r="AL346" s="9"/>
      <c r="AM346" s="11"/>
      <c r="AN346" s="9"/>
      <c r="AO346" s="9"/>
      <c r="AP346" s="9"/>
      <c r="AQ346" s="9"/>
      <c r="AR346" s="49"/>
      <c r="AS346" s="9"/>
      <c r="AT346" s="9"/>
      <c r="AU346" s="11"/>
      <c r="AV346" s="11"/>
      <c r="AW346" s="49"/>
      <c r="AX346" s="9"/>
      <c r="AY346" s="9"/>
      <c r="AZ346" s="9"/>
      <c r="BA346" s="11"/>
      <c r="BB346" s="11"/>
      <c r="BC346" s="49"/>
      <c r="BD346" s="9"/>
      <c r="BE346" s="9"/>
      <c r="BF346" s="9"/>
      <c r="BG346" s="9"/>
      <c r="BH346" s="9"/>
      <c r="BI346" s="9"/>
      <c r="BJ346" s="49"/>
      <c r="BK346" s="9"/>
      <c r="BL346" s="9"/>
      <c r="BM346" s="9"/>
      <c r="BN346" s="38"/>
    </row>
    <row r="347" spans="1:66" x14ac:dyDescent="0.15">
      <c r="A347" s="50" t="s">
        <v>51</v>
      </c>
      <c r="B347" s="10">
        <v>0.2657100626003352</v>
      </c>
      <c r="C347" s="12">
        <v>0.23142917104370933</v>
      </c>
      <c r="D347" s="12">
        <v>0.40352878619157767</v>
      </c>
      <c r="E347" s="10">
        <v>0.22086036256127356</v>
      </c>
      <c r="F347" s="10">
        <v>0.24472464458418391</v>
      </c>
      <c r="G347" s="10">
        <v>0.25346409437660328</v>
      </c>
      <c r="H347" s="49"/>
      <c r="I347" s="10">
        <v>0.2657100626003352</v>
      </c>
      <c r="J347" s="12">
        <v>0.20423267587511523</v>
      </c>
      <c r="K347" s="12">
        <v>0.32674717749778664</v>
      </c>
      <c r="L347" s="10">
        <v>1</v>
      </c>
      <c r="M347" s="49"/>
      <c r="N347" s="10">
        <v>0.2657100626003352</v>
      </c>
      <c r="O347" s="10">
        <v>0.23097846320248611</v>
      </c>
      <c r="P347" s="12">
        <v>0.32694559541000068</v>
      </c>
      <c r="Q347" s="13" t="s">
        <v>49</v>
      </c>
      <c r="R347" s="12">
        <v>0.14698981395190425</v>
      </c>
      <c r="S347" s="12">
        <v>0.32647033071666753</v>
      </c>
      <c r="T347" s="10">
        <v>1</v>
      </c>
      <c r="U347" s="49"/>
      <c r="V347" s="10">
        <v>0.2657100626003352</v>
      </c>
      <c r="W347" s="12">
        <v>0.28257575861877582</v>
      </c>
      <c r="X347" s="10">
        <v>0.26885123259044247</v>
      </c>
      <c r="Y347" s="12">
        <v>0</v>
      </c>
      <c r="Z347" s="10">
        <v>0.18532097380774015</v>
      </c>
      <c r="AA347" s="10">
        <v>0.28187082378260553</v>
      </c>
      <c r="AB347" s="49"/>
      <c r="AC347" s="10">
        <v>0.2657100626003352</v>
      </c>
      <c r="AD347" s="10">
        <v>0.23943829435137154</v>
      </c>
      <c r="AE347" s="10">
        <v>0.2802131924523904</v>
      </c>
      <c r="AF347" s="10">
        <v>0.28211676100476596</v>
      </c>
      <c r="AG347" s="49"/>
      <c r="AH347" s="10">
        <v>0.2657100626003352</v>
      </c>
      <c r="AI347" s="12">
        <v>0.17768344514028736</v>
      </c>
      <c r="AJ347" s="10">
        <v>0.3038258998160876</v>
      </c>
      <c r="AK347" s="13" t="s">
        <v>49</v>
      </c>
      <c r="AL347" s="10">
        <v>0.2124792167704698</v>
      </c>
      <c r="AM347" s="12">
        <v>0.34125258395601848</v>
      </c>
      <c r="AN347" s="13" t="s">
        <v>49</v>
      </c>
      <c r="AO347" s="10">
        <v>0.24316006559266842</v>
      </c>
      <c r="AP347" s="10">
        <v>0.32976379477338746</v>
      </c>
      <c r="AQ347" s="10">
        <v>1</v>
      </c>
      <c r="AR347" s="49"/>
      <c r="AS347" s="10">
        <v>0.2657100626003352</v>
      </c>
      <c r="AT347" s="10">
        <v>0.26309052731770627</v>
      </c>
      <c r="AU347" s="12">
        <v>0.34618060936953921</v>
      </c>
      <c r="AV347" s="12">
        <v>0.17593535224086232</v>
      </c>
      <c r="AW347" s="49"/>
      <c r="AX347" s="10">
        <v>0.2657100626003352</v>
      </c>
      <c r="AY347" s="10">
        <v>0.30491889013340528</v>
      </c>
      <c r="AZ347" s="10">
        <v>0.22877868522322894</v>
      </c>
      <c r="BA347" s="12">
        <v>0.34484050947549061</v>
      </c>
      <c r="BB347" s="12">
        <v>0.1455700054307566</v>
      </c>
      <c r="BC347" s="49"/>
      <c r="BD347" s="10">
        <v>0.2657100626003352</v>
      </c>
      <c r="BE347" s="10">
        <v>0.15698162534686191</v>
      </c>
      <c r="BF347" s="10">
        <v>0.27156920570920173</v>
      </c>
      <c r="BG347" s="10">
        <v>0.25320122041584631</v>
      </c>
      <c r="BH347" s="10">
        <v>0.31138454132102911</v>
      </c>
      <c r="BI347" s="10">
        <v>0.26889251674169756</v>
      </c>
      <c r="BJ347" s="49"/>
      <c r="BK347" s="10">
        <v>0.2657100626003352</v>
      </c>
      <c r="BL347" s="10">
        <v>0.24347039501754358</v>
      </c>
      <c r="BM347" s="10">
        <v>0.21253217033687657</v>
      </c>
      <c r="BN347" s="39">
        <v>0.31419845000564062</v>
      </c>
    </row>
    <row r="348" spans="1:66" x14ac:dyDescent="0.15">
      <c r="A348" s="47" t="s">
        <v>81</v>
      </c>
      <c r="B348" s="9"/>
      <c r="C348" s="11"/>
      <c r="D348" s="11"/>
      <c r="E348" s="11"/>
      <c r="F348" s="11"/>
      <c r="G348" s="11"/>
      <c r="H348" s="49"/>
      <c r="I348" s="9"/>
      <c r="J348" s="11"/>
      <c r="K348" s="11"/>
      <c r="L348" s="9"/>
      <c r="M348" s="49"/>
      <c r="N348" s="9"/>
      <c r="O348" s="11"/>
      <c r="P348" s="11"/>
      <c r="Q348" s="9"/>
      <c r="R348" s="11"/>
      <c r="S348" s="11"/>
      <c r="T348" s="9"/>
      <c r="U348" s="49"/>
      <c r="V348" s="9"/>
      <c r="W348" s="9"/>
      <c r="X348" s="9"/>
      <c r="Y348" s="9"/>
      <c r="Z348" s="9"/>
      <c r="AA348" s="9"/>
      <c r="AB348" s="49"/>
      <c r="AC348" s="9"/>
      <c r="AD348" s="9"/>
      <c r="AE348" s="9"/>
      <c r="AF348" s="9"/>
      <c r="AG348" s="49"/>
      <c r="AH348" s="9"/>
      <c r="AI348" s="11"/>
      <c r="AJ348" s="11"/>
      <c r="AK348" s="9"/>
      <c r="AL348" s="11"/>
      <c r="AM348" s="9"/>
      <c r="AN348" s="9"/>
      <c r="AO348" s="9"/>
      <c r="AP348" s="11"/>
      <c r="AQ348" s="9"/>
      <c r="AR348" s="49"/>
      <c r="AS348" s="9"/>
      <c r="AT348" s="11"/>
      <c r="AU348" s="11"/>
      <c r="AV348" s="9"/>
      <c r="AW348" s="49"/>
      <c r="AX348" s="9"/>
      <c r="AY348" s="9"/>
      <c r="AZ348" s="11"/>
      <c r="BA348" s="11"/>
      <c r="BB348" s="11"/>
      <c r="BC348" s="49"/>
      <c r="BD348" s="9"/>
      <c r="BE348" s="11"/>
      <c r="BF348" s="11"/>
      <c r="BG348" s="11"/>
      <c r="BH348" s="11"/>
      <c r="BI348" s="9"/>
      <c r="BJ348" s="49"/>
      <c r="BK348" s="9"/>
      <c r="BL348" s="11"/>
      <c r="BM348" s="11"/>
      <c r="BN348" s="36"/>
    </row>
    <row r="349" spans="1:66" x14ac:dyDescent="0.15">
      <c r="A349" s="50" t="s">
        <v>51</v>
      </c>
      <c r="B349" s="10">
        <v>0.39430917272342714</v>
      </c>
      <c r="C349" s="12">
        <v>0.37372161728785247</v>
      </c>
      <c r="D349" s="12">
        <v>0.17145175913845967</v>
      </c>
      <c r="E349" s="12">
        <v>0.41262513100987763</v>
      </c>
      <c r="F349" s="12">
        <v>0.53066091507342561</v>
      </c>
      <c r="G349" s="12">
        <v>0.48869207163872497</v>
      </c>
      <c r="H349" s="49"/>
      <c r="I349" s="10">
        <v>0.39430917272342714</v>
      </c>
      <c r="J349" s="12">
        <v>0.49082226977842131</v>
      </c>
      <c r="K349" s="12">
        <v>0.29757346192191964</v>
      </c>
      <c r="L349" s="10">
        <v>0</v>
      </c>
      <c r="M349" s="49"/>
      <c r="N349" s="10">
        <v>0.39430917272342714</v>
      </c>
      <c r="O349" s="12">
        <v>0.42493481158839735</v>
      </c>
      <c r="P349" s="12">
        <v>0.21555007043262001</v>
      </c>
      <c r="Q349" s="13" t="s">
        <v>49</v>
      </c>
      <c r="R349" s="12">
        <v>0.63183837169676726</v>
      </c>
      <c r="S349" s="12">
        <v>0.41201833061775056</v>
      </c>
      <c r="T349" s="10">
        <v>0</v>
      </c>
      <c r="U349" s="49"/>
      <c r="V349" s="10">
        <v>0.39430917272342714</v>
      </c>
      <c r="W349" s="10">
        <v>0.39997963325738101</v>
      </c>
      <c r="X349" s="10">
        <v>0.38648700768827188</v>
      </c>
      <c r="Y349" s="10">
        <v>0.26536817454405637</v>
      </c>
      <c r="Z349" s="10">
        <v>0.52652468949861675</v>
      </c>
      <c r="AA349" s="10">
        <v>0.35344766910744452</v>
      </c>
      <c r="AB349" s="49"/>
      <c r="AC349" s="10">
        <v>0.39430917272342714</v>
      </c>
      <c r="AD349" s="10">
        <v>0.36716716209221489</v>
      </c>
      <c r="AE349" s="10">
        <v>0.42543257635368864</v>
      </c>
      <c r="AF349" s="10">
        <v>0.34630477703135981</v>
      </c>
      <c r="AG349" s="49"/>
      <c r="AH349" s="10">
        <v>0.39430917272342714</v>
      </c>
      <c r="AI349" s="12">
        <v>0.50656417778498797</v>
      </c>
      <c r="AJ349" s="12">
        <v>0.22182731973091074</v>
      </c>
      <c r="AK349" s="13" t="s">
        <v>49</v>
      </c>
      <c r="AL349" s="12">
        <v>0.50028363974402823</v>
      </c>
      <c r="AM349" s="10">
        <v>0.35797952466510635</v>
      </c>
      <c r="AN349" s="13" t="s">
        <v>49</v>
      </c>
      <c r="AO349" s="10">
        <v>0.42108028246898976</v>
      </c>
      <c r="AP349" s="12">
        <v>0.24292680689222099</v>
      </c>
      <c r="AQ349" s="10">
        <v>0</v>
      </c>
      <c r="AR349" s="49"/>
      <c r="AS349" s="10">
        <v>0.39430917272342714</v>
      </c>
      <c r="AT349" s="12">
        <v>0.48679494711961957</v>
      </c>
      <c r="AU349" s="12">
        <v>0.30102749994394368</v>
      </c>
      <c r="AV349" s="10">
        <v>0.40465947932916352</v>
      </c>
      <c r="AW349" s="49"/>
      <c r="AX349" s="10">
        <v>0.39430917272342714</v>
      </c>
      <c r="AY349" s="10">
        <v>0.35485576651483719</v>
      </c>
      <c r="AZ349" s="12">
        <v>0.47930005101010786</v>
      </c>
      <c r="BA349" s="12">
        <v>0.28123056191847945</v>
      </c>
      <c r="BB349" s="12">
        <v>0.48295550680110882</v>
      </c>
      <c r="BC349" s="49"/>
      <c r="BD349" s="10">
        <v>0.39430917272342714</v>
      </c>
      <c r="BE349" s="12">
        <v>0.5638430271161593</v>
      </c>
      <c r="BF349" s="12">
        <v>0.28950783013312886</v>
      </c>
      <c r="BG349" s="12">
        <v>0.57353287121483043</v>
      </c>
      <c r="BH349" s="12">
        <v>0.45749785159921263</v>
      </c>
      <c r="BI349" s="10">
        <v>0.38062072910214523</v>
      </c>
      <c r="BJ349" s="49"/>
      <c r="BK349" s="10">
        <v>0.39430917272342714</v>
      </c>
      <c r="BL349" s="12">
        <v>0.23650854765141752</v>
      </c>
      <c r="BM349" s="12">
        <v>0.62231058364752101</v>
      </c>
      <c r="BN349" s="37">
        <v>0.39516753576665192</v>
      </c>
    </row>
    <row r="350" spans="1:66" ht="24" x14ac:dyDescent="0.15">
      <c r="A350" s="31" t="s">
        <v>100</v>
      </c>
      <c r="B350" s="4"/>
      <c r="C350" s="4"/>
      <c r="D350" s="4"/>
      <c r="E350" s="4"/>
      <c r="F350" s="4"/>
      <c r="G350" s="6"/>
      <c r="H350" s="26"/>
      <c r="I350" s="15"/>
      <c r="J350" s="14"/>
      <c r="K350" s="14"/>
      <c r="L350" s="16"/>
      <c r="M350" s="26"/>
      <c r="N350" s="15"/>
      <c r="O350" s="14"/>
      <c r="P350" s="14"/>
      <c r="Q350" s="14"/>
      <c r="R350" s="14"/>
      <c r="S350" s="14"/>
      <c r="T350" s="16"/>
      <c r="U350" s="26"/>
      <c r="V350" s="5"/>
      <c r="W350" s="4"/>
      <c r="X350" s="4"/>
      <c r="Y350" s="4"/>
      <c r="Z350" s="4"/>
      <c r="AA350" s="6"/>
      <c r="AB350" s="26"/>
      <c r="AC350" s="15"/>
      <c r="AD350" s="14"/>
      <c r="AE350" s="14"/>
      <c r="AF350" s="16"/>
      <c r="AG350" s="26"/>
      <c r="AH350" s="15"/>
      <c r="AI350" s="14"/>
      <c r="AJ350" s="14"/>
      <c r="AK350" s="14"/>
      <c r="AL350" s="14"/>
      <c r="AM350" s="14"/>
      <c r="AN350" s="14"/>
      <c r="AO350" s="14"/>
      <c r="AP350" s="14"/>
      <c r="AQ350" s="16"/>
      <c r="AR350" s="26"/>
      <c r="AS350" s="5"/>
      <c r="AT350" s="4"/>
      <c r="AU350" s="4"/>
      <c r="AV350" s="6"/>
      <c r="AW350" s="26"/>
      <c r="AX350" s="15"/>
      <c r="AY350" s="14"/>
      <c r="AZ350" s="14"/>
      <c r="BA350" s="14"/>
      <c r="BB350" s="16"/>
      <c r="BC350" s="26"/>
      <c r="BD350" s="15"/>
      <c r="BE350" s="14"/>
      <c r="BF350" s="14"/>
      <c r="BG350" s="14"/>
      <c r="BH350" s="14"/>
      <c r="BI350" s="16"/>
      <c r="BJ350" s="26"/>
      <c r="BK350" s="5"/>
      <c r="BL350" s="4"/>
      <c r="BM350" s="4"/>
      <c r="BN350" s="34"/>
    </row>
    <row r="351" spans="1:66" x14ac:dyDescent="0.15">
      <c r="A351" s="48" t="s">
        <v>48</v>
      </c>
      <c r="B351" s="7">
        <v>300.06000000000006</v>
      </c>
      <c r="C351" s="7">
        <v>93.35199999999999</v>
      </c>
      <c r="D351" s="7">
        <v>50.820972972972953</v>
      </c>
      <c r="E351" s="7">
        <v>45.414486486486481</v>
      </c>
      <c r="F351" s="7">
        <v>47.39686486486481</v>
      </c>
      <c r="G351" s="7">
        <v>63.075675675675527</v>
      </c>
      <c r="H351" s="49"/>
      <c r="I351" s="7">
        <v>300.06000000000006</v>
      </c>
      <c r="J351" s="7">
        <v>150.47999999999979</v>
      </c>
      <c r="K351" s="7">
        <v>149.40000000000009</v>
      </c>
      <c r="L351" s="7">
        <v>0.18000000000000235</v>
      </c>
      <c r="M351" s="49"/>
      <c r="N351" s="7">
        <v>300.06000000000006</v>
      </c>
      <c r="O351" s="7">
        <v>102.56035713236703</v>
      </c>
      <c r="P351" s="7">
        <v>87.027102327092436</v>
      </c>
      <c r="Q351" s="8" t="s">
        <v>49</v>
      </c>
      <c r="R351" s="7">
        <v>47.919642867632682</v>
      </c>
      <c r="S351" s="7">
        <v>62.372897672907733</v>
      </c>
      <c r="T351" s="7">
        <v>0.18000000000000235</v>
      </c>
      <c r="U351" s="49"/>
      <c r="V351" s="7">
        <v>300.06000000000006</v>
      </c>
      <c r="W351" s="7">
        <v>200.16000000000017</v>
      </c>
      <c r="X351" s="7">
        <v>64.259999999999991</v>
      </c>
      <c r="Y351" s="7">
        <v>11.159999999999995</v>
      </c>
      <c r="Z351" s="7">
        <v>10.440000000000003</v>
      </c>
      <c r="AA351" s="7">
        <v>14.04</v>
      </c>
      <c r="AB351" s="49"/>
      <c r="AC351" s="7">
        <v>300.06000000000006</v>
      </c>
      <c r="AD351" s="7">
        <v>108.50745718977696</v>
      </c>
      <c r="AE351" s="7">
        <v>153.42869031451161</v>
      </c>
      <c r="AF351" s="7">
        <v>38.123852495711319</v>
      </c>
      <c r="AG351" s="49"/>
      <c r="AH351" s="7">
        <v>300.06000000000006</v>
      </c>
      <c r="AI351" s="7">
        <v>55.386074113359179</v>
      </c>
      <c r="AJ351" s="7">
        <v>53.121383076417757</v>
      </c>
      <c r="AK351" s="8" t="s">
        <v>49</v>
      </c>
      <c r="AL351" s="7">
        <v>72.726170796653378</v>
      </c>
      <c r="AM351" s="7">
        <v>80.702519517858192</v>
      </c>
      <c r="AN351" s="8" t="s">
        <v>49</v>
      </c>
      <c r="AO351" s="7">
        <v>22.367755089987181</v>
      </c>
      <c r="AP351" s="7">
        <v>15.576097405724141</v>
      </c>
      <c r="AQ351" s="7">
        <v>0.18000000000000235</v>
      </c>
      <c r="AR351" s="49"/>
      <c r="AS351" s="7">
        <v>300.06000000000006</v>
      </c>
      <c r="AT351" s="7">
        <v>98.321150018130908</v>
      </c>
      <c r="AU351" s="7">
        <v>107.89494436836563</v>
      </c>
      <c r="AV351" s="7">
        <v>93.843905613503267</v>
      </c>
      <c r="AW351" s="49"/>
      <c r="AX351" s="7">
        <v>300.06000000000006</v>
      </c>
      <c r="AY351" s="7">
        <v>50.89628850321327</v>
      </c>
      <c r="AZ351" s="7">
        <v>101.81013500411026</v>
      </c>
      <c r="BA351" s="7">
        <v>97.693694889520359</v>
      </c>
      <c r="BB351" s="7">
        <v>49.659881603155966</v>
      </c>
      <c r="BC351" s="49"/>
      <c r="BD351" s="7">
        <v>300.06000000000006</v>
      </c>
      <c r="BE351" s="7">
        <v>33.547342901783303</v>
      </c>
      <c r="BF351" s="7">
        <v>153.38534139517728</v>
      </c>
      <c r="BG351" s="7">
        <v>34.406662979037414</v>
      </c>
      <c r="BH351" s="7">
        <v>68.923666986973757</v>
      </c>
      <c r="BI351" s="7">
        <v>9.7969857370280771</v>
      </c>
      <c r="BJ351" s="49"/>
      <c r="BK351" s="7">
        <v>300.06000000000006</v>
      </c>
      <c r="BL351" s="7">
        <v>103.46073294097731</v>
      </c>
      <c r="BM351" s="7">
        <v>71.133212898508916</v>
      </c>
      <c r="BN351" s="35">
        <v>125.46605416051355</v>
      </c>
    </row>
    <row r="352" spans="1:66" x14ac:dyDescent="0.15">
      <c r="A352" s="47" t="s">
        <v>73</v>
      </c>
      <c r="B352" s="9"/>
      <c r="C352" s="11"/>
      <c r="D352" s="11"/>
      <c r="E352" s="11"/>
      <c r="F352" s="11"/>
      <c r="G352" s="9"/>
      <c r="H352" s="49"/>
      <c r="I352" s="9"/>
      <c r="J352" s="9"/>
      <c r="K352" s="9"/>
      <c r="L352" s="9"/>
      <c r="M352" s="49"/>
      <c r="N352" s="9"/>
      <c r="O352" s="11"/>
      <c r="P352" s="11"/>
      <c r="Q352" s="9"/>
      <c r="R352" s="9"/>
      <c r="S352" s="11"/>
      <c r="T352" s="9"/>
      <c r="U352" s="49"/>
      <c r="V352" s="9"/>
      <c r="W352" s="11"/>
      <c r="X352" s="9"/>
      <c r="Y352" s="11"/>
      <c r="Z352" s="9"/>
      <c r="AA352" s="9"/>
      <c r="AB352" s="49"/>
      <c r="AC352" s="9"/>
      <c r="AD352" s="11"/>
      <c r="AE352" s="11"/>
      <c r="AF352" s="9"/>
      <c r="AG352" s="49"/>
      <c r="AH352" s="9"/>
      <c r="AI352" s="9"/>
      <c r="AJ352" s="11"/>
      <c r="AK352" s="9"/>
      <c r="AL352" s="9"/>
      <c r="AM352" s="11"/>
      <c r="AN352" s="9"/>
      <c r="AO352" s="9"/>
      <c r="AP352" s="9"/>
      <c r="AQ352" s="9"/>
      <c r="AR352" s="49"/>
      <c r="AS352" s="9"/>
      <c r="AT352" s="11"/>
      <c r="AU352" s="11"/>
      <c r="AV352" s="11"/>
      <c r="AW352" s="49"/>
      <c r="AX352" s="9"/>
      <c r="AY352" s="9"/>
      <c r="AZ352" s="9"/>
      <c r="BA352" s="9"/>
      <c r="BB352" s="9"/>
      <c r="BC352" s="49"/>
      <c r="BD352" s="9"/>
      <c r="BE352" s="9"/>
      <c r="BF352" s="11"/>
      <c r="BG352" s="9"/>
      <c r="BH352" s="11"/>
      <c r="BI352" s="9"/>
      <c r="BJ352" s="49"/>
      <c r="BK352" s="9"/>
      <c r="BL352" s="11"/>
      <c r="BM352" s="11"/>
      <c r="BN352" s="36"/>
    </row>
    <row r="353" spans="1:66" x14ac:dyDescent="0.15">
      <c r="A353" s="50" t="s">
        <v>51</v>
      </c>
      <c r="B353" s="10">
        <v>0.11272982895657145</v>
      </c>
      <c r="C353" s="12">
        <v>0.13767004406286598</v>
      </c>
      <c r="D353" s="12">
        <v>0.17128061877027717</v>
      </c>
      <c r="E353" s="12">
        <v>0.1594882078767671</v>
      </c>
      <c r="F353" s="12">
        <v>1.9980427557636349E-2</v>
      </c>
      <c r="G353" s="10">
        <v>6.4671620178014921E-2</v>
      </c>
      <c r="H353" s="49"/>
      <c r="I353" s="10">
        <v>0.11272982895657145</v>
      </c>
      <c r="J353" s="10">
        <v>0.11495189489560291</v>
      </c>
      <c r="K353" s="10">
        <v>0.11062751896130205</v>
      </c>
      <c r="L353" s="10">
        <v>0</v>
      </c>
      <c r="M353" s="49"/>
      <c r="N353" s="10">
        <v>0.11272982895657145</v>
      </c>
      <c r="O353" s="12">
        <v>0.14423347503104034</v>
      </c>
      <c r="P353" s="12">
        <v>0.16094825207183841</v>
      </c>
      <c r="Q353" s="13" t="s">
        <v>49</v>
      </c>
      <c r="R353" s="10">
        <v>5.2281784344362994E-2</v>
      </c>
      <c r="S353" s="12">
        <v>4.0416453691407735E-2</v>
      </c>
      <c r="T353" s="10">
        <v>0</v>
      </c>
      <c r="U353" s="49"/>
      <c r="V353" s="10">
        <v>0.11272982895657145</v>
      </c>
      <c r="W353" s="12">
        <v>0.10709489783927334</v>
      </c>
      <c r="X353" s="10">
        <v>9.833849530968361E-2</v>
      </c>
      <c r="Y353" s="12">
        <v>0.29911288658969587</v>
      </c>
      <c r="Z353" s="10">
        <v>0.26171132205542097</v>
      </c>
      <c r="AA353" s="10">
        <v>0</v>
      </c>
      <c r="AB353" s="49"/>
      <c r="AC353" s="10">
        <v>0.11272982895657145</v>
      </c>
      <c r="AD353" s="12">
        <v>0.16898441275942247</v>
      </c>
      <c r="AE353" s="12">
        <v>7.323935376458629E-2</v>
      </c>
      <c r="AF353" s="10">
        <v>0.11154763061715578</v>
      </c>
      <c r="AG353" s="49"/>
      <c r="AH353" s="10">
        <v>0.11272982895657145</v>
      </c>
      <c r="AI353" s="10">
        <v>0.14346982111992382</v>
      </c>
      <c r="AJ353" s="12">
        <v>0.19558675218805671</v>
      </c>
      <c r="AK353" s="13" t="s">
        <v>49</v>
      </c>
      <c r="AL353" s="10">
        <v>9.7801831881839843E-2</v>
      </c>
      <c r="AM353" s="12">
        <v>5.1104543235540138E-2</v>
      </c>
      <c r="AN353" s="13" t="s">
        <v>49</v>
      </c>
      <c r="AO353" s="10">
        <v>0.1000984792456808</v>
      </c>
      <c r="AP353" s="10">
        <v>0.12927802740287045</v>
      </c>
      <c r="AQ353" s="10">
        <v>0</v>
      </c>
      <c r="AR353" s="49"/>
      <c r="AS353" s="10">
        <v>0.11272982895657145</v>
      </c>
      <c r="AT353" s="12">
        <v>4.6084686957247947E-2</v>
      </c>
      <c r="AU353" s="12">
        <v>0.12928855533078973</v>
      </c>
      <c r="AV353" s="12">
        <v>0.16351654880140384</v>
      </c>
      <c r="AW353" s="49"/>
      <c r="AX353" s="10">
        <v>0.11272982895657145</v>
      </c>
      <c r="AY353" s="10">
        <v>5.1747183621283631E-2</v>
      </c>
      <c r="AZ353" s="10">
        <v>0.12093661595272397</v>
      </c>
      <c r="BA353" s="10">
        <v>0.13826962944891513</v>
      </c>
      <c r="BB353" s="10">
        <v>0.10816233401155473</v>
      </c>
      <c r="BC353" s="49"/>
      <c r="BD353" s="10">
        <v>0.11272982895657145</v>
      </c>
      <c r="BE353" s="10">
        <v>0.12617078962076178</v>
      </c>
      <c r="BF353" s="12">
        <v>0.15551785588549347</v>
      </c>
      <c r="BG353" s="10">
        <v>6.7076120901961911E-2</v>
      </c>
      <c r="BH353" s="12">
        <v>3.7402883298309014E-2</v>
      </c>
      <c r="BI353" s="10">
        <v>8.7072593484094574E-2</v>
      </c>
      <c r="BJ353" s="49"/>
      <c r="BK353" s="10">
        <v>0.11272982895657145</v>
      </c>
      <c r="BL353" s="12">
        <v>0.21619494169834375</v>
      </c>
      <c r="BM353" s="12">
        <v>3.7272118801409203E-2</v>
      </c>
      <c r="BN353" s="37">
        <v>7.0192211331683255E-2</v>
      </c>
    </row>
    <row r="354" spans="1:66" x14ac:dyDescent="0.15">
      <c r="A354" s="47" t="s">
        <v>74</v>
      </c>
      <c r="B354" s="9"/>
      <c r="C354" s="9"/>
      <c r="D354" s="9"/>
      <c r="E354" s="9"/>
      <c r="F354" s="9"/>
      <c r="G354" s="9"/>
      <c r="H354" s="49"/>
      <c r="I354" s="9"/>
      <c r="J354" s="9"/>
      <c r="K354" s="9"/>
      <c r="L354" s="9"/>
      <c r="M354" s="49"/>
      <c r="N354" s="9"/>
      <c r="O354" s="9"/>
      <c r="P354" s="9"/>
      <c r="Q354" s="9"/>
      <c r="R354" s="9"/>
      <c r="S354" s="9"/>
      <c r="T354" s="9"/>
      <c r="U354" s="49"/>
      <c r="V354" s="9"/>
      <c r="W354" s="9"/>
      <c r="X354" s="9"/>
      <c r="Y354" s="9"/>
      <c r="Z354" s="9"/>
      <c r="AA354" s="9"/>
      <c r="AB354" s="49"/>
      <c r="AC354" s="9"/>
      <c r="AD354" s="9"/>
      <c r="AE354" s="9"/>
      <c r="AF354" s="9"/>
      <c r="AG354" s="49"/>
      <c r="AH354" s="9"/>
      <c r="AI354" s="9"/>
      <c r="AJ354" s="11"/>
      <c r="AK354" s="9"/>
      <c r="AL354" s="9"/>
      <c r="AM354" s="9"/>
      <c r="AN354" s="9"/>
      <c r="AO354" s="9"/>
      <c r="AP354" s="11"/>
      <c r="AQ354" s="9"/>
      <c r="AR354" s="49"/>
      <c r="AS354" s="9"/>
      <c r="AT354" s="9"/>
      <c r="AU354" s="9"/>
      <c r="AV354" s="9"/>
      <c r="AW354" s="49"/>
      <c r="AX354" s="9"/>
      <c r="AY354" s="9"/>
      <c r="AZ354" s="11"/>
      <c r="BA354" s="11"/>
      <c r="BB354" s="11"/>
      <c r="BC354" s="49"/>
      <c r="BD354" s="9"/>
      <c r="BE354" s="9"/>
      <c r="BF354" s="9"/>
      <c r="BG354" s="9"/>
      <c r="BH354" s="9"/>
      <c r="BI354" s="9"/>
      <c r="BJ354" s="49"/>
      <c r="BK354" s="9"/>
      <c r="BL354" s="9"/>
      <c r="BM354" s="9"/>
      <c r="BN354" s="38"/>
    </row>
    <row r="355" spans="1:66" x14ac:dyDescent="0.15">
      <c r="A355" s="50" t="s">
        <v>51</v>
      </c>
      <c r="B355" s="10">
        <v>0.16221942726332503</v>
      </c>
      <c r="C355" s="10">
        <v>0.17331855825611436</v>
      </c>
      <c r="D355" s="10">
        <v>0.10778820819744016</v>
      </c>
      <c r="E355" s="10">
        <v>0.20290272019575714</v>
      </c>
      <c r="F355" s="10">
        <v>0.16153173422821865</v>
      </c>
      <c r="G355" s="10">
        <v>0.16087350546782536</v>
      </c>
      <c r="H355" s="49"/>
      <c r="I355" s="10">
        <v>0.16221942726332503</v>
      </c>
      <c r="J355" s="10">
        <v>0.17341848463803888</v>
      </c>
      <c r="K355" s="10">
        <v>0.15113485794043688</v>
      </c>
      <c r="L355" s="10">
        <v>0</v>
      </c>
      <c r="M355" s="49"/>
      <c r="N355" s="10">
        <v>0.16221942726332503</v>
      </c>
      <c r="O355" s="10">
        <v>0.17763799947632028</v>
      </c>
      <c r="P355" s="10">
        <v>0.14539886432394511</v>
      </c>
      <c r="Q355" s="13" t="s">
        <v>49</v>
      </c>
      <c r="R355" s="10">
        <v>0.16438763793630448</v>
      </c>
      <c r="S355" s="10">
        <v>0.1591381241351193</v>
      </c>
      <c r="T355" s="10">
        <v>0</v>
      </c>
      <c r="U355" s="49"/>
      <c r="V355" s="10">
        <v>0.16221942726332503</v>
      </c>
      <c r="W355" s="10">
        <v>0.18740460332475134</v>
      </c>
      <c r="X355" s="10">
        <v>0.12899289688293514</v>
      </c>
      <c r="Y355" s="10">
        <v>8.8456058181352118E-2</v>
      </c>
      <c r="Z355" s="10">
        <v>0.18088149235151102</v>
      </c>
      <c r="AA355" s="10">
        <v>0</v>
      </c>
      <c r="AB355" s="49"/>
      <c r="AC355" s="10">
        <v>0.16221942726332503</v>
      </c>
      <c r="AD355" s="10">
        <v>0.14654965858283836</v>
      </c>
      <c r="AE355" s="10">
        <v>0.16083963918916527</v>
      </c>
      <c r="AF355" s="10">
        <v>0.21237138479743464</v>
      </c>
      <c r="AG355" s="49"/>
      <c r="AH355" s="10">
        <v>0.16221942726332503</v>
      </c>
      <c r="AI355" s="10">
        <v>0.18401362247809341</v>
      </c>
      <c r="AJ355" s="12">
        <v>0.10748851670899369</v>
      </c>
      <c r="AK355" s="13" t="s">
        <v>49</v>
      </c>
      <c r="AL355" s="10">
        <v>0.17820436027232878</v>
      </c>
      <c r="AM355" s="10">
        <v>0.14519118510278528</v>
      </c>
      <c r="AN355" s="13" t="s">
        <v>49</v>
      </c>
      <c r="AO355" s="10">
        <v>0.13162253798714246</v>
      </c>
      <c r="AP355" s="12">
        <v>0.33078341256488031</v>
      </c>
      <c r="AQ355" s="10">
        <v>0</v>
      </c>
      <c r="AR355" s="49"/>
      <c r="AS355" s="10">
        <v>0.16221942726332503</v>
      </c>
      <c r="AT355" s="10">
        <v>0.12726420738295835</v>
      </c>
      <c r="AU355" s="10">
        <v>0.20558090304472637</v>
      </c>
      <c r="AV355" s="10">
        <v>0.14898844980908399</v>
      </c>
      <c r="AW355" s="49"/>
      <c r="AX355" s="10">
        <v>0.16221942726332503</v>
      </c>
      <c r="AY355" s="10">
        <v>0.12979436877069436</v>
      </c>
      <c r="AZ355" s="12">
        <v>8.7850064284743845E-2</v>
      </c>
      <c r="BA355" s="12">
        <v>0.21757326594627252</v>
      </c>
      <c r="BB355" s="12">
        <v>0.23902486590729427</v>
      </c>
      <c r="BC355" s="49"/>
      <c r="BD355" s="10">
        <v>0.16221942726332503</v>
      </c>
      <c r="BE355" s="10">
        <v>0.14657325810484939</v>
      </c>
      <c r="BF355" s="10">
        <v>0.19093957732150429</v>
      </c>
      <c r="BG355" s="10">
        <v>0.11737813854064985</v>
      </c>
      <c r="BH355" s="10">
        <v>0.13340109875743977</v>
      </c>
      <c r="BI355" s="10">
        <v>0.12636568168517609</v>
      </c>
      <c r="BJ355" s="49"/>
      <c r="BK355" s="10">
        <v>0.16221942726332503</v>
      </c>
      <c r="BL355" s="10">
        <v>0.2026772252688811</v>
      </c>
      <c r="BM355" s="10">
        <v>0.15176338067746897</v>
      </c>
      <c r="BN355" s="39">
        <v>0.13478554269594364</v>
      </c>
    </row>
    <row r="356" spans="1:66" x14ac:dyDescent="0.15">
      <c r="A356" s="47" t="s">
        <v>75</v>
      </c>
      <c r="B356" s="9"/>
      <c r="C356" s="11"/>
      <c r="D356" s="11"/>
      <c r="E356" s="9"/>
      <c r="F356" s="11"/>
      <c r="G356" s="11"/>
      <c r="H356" s="49"/>
      <c r="I356" s="9"/>
      <c r="J356" s="9"/>
      <c r="K356" s="9"/>
      <c r="L356" s="9"/>
      <c r="M356" s="49"/>
      <c r="N356" s="9"/>
      <c r="O356" s="11"/>
      <c r="P356" s="11"/>
      <c r="Q356" s="9"/>
      <c r="R356" s="11"/>
      <c r="S356" s="9"/>
      <c r="T356" s="9"/>
      <c r="U356" s="49"/>
      <c r="V356" s="9"/>
      <c r="W356" s="11"/>
      <c r="X356" s="11"/>
      <c r="Y356" s="9"/>
      <c r="Z356" s="9"/>
      <c r="AA356" s="11"/>
      <c r="AB356" s="49"/>
      <c r="AC356" s="9"/>
      <c r="AD356" s="11"/>
      <c r="AE356" s="11"/>
      <c r="AF356" s="9"/>
      <c r="AG356" s="49"/>
      <c r="AH356" s="9"/>
      <c r="AI356" s="9"/>
      <c r="AJ356" s="11"/>
      <c r="AK356" s="9"/>
      <c r="AL356" s="11"/>
      <c r="AM356" s="11"/>
      <c r="AN356" s="9"/>
      <c r="AO356" s="9"/>
      <c r="AP356" s="11"/>
      <c r="AQ356" s="9"/>
      <c r="AR356" s="49"/>
      <c r="AS356" s="9"/>
      <c r="AT356" s="9"/>
      <c r="AU356" s="9"/>
      <c r="AV356" s="9"/>
      <c r="AW356" s="49"/>
      <c r="AX356" s="9"/>
      <c r="AY356" s="9"/>
      <c r="AZ356" s="11"/>
      <c r="BA356" s="11"/>
      <c r="BB356" s="11"/>
      <c r="BC356" s="49"/>
      <c r="BD356" s="9"/>
      <c r="BE356" s="11"/>
      <c r="BF356" s="11"/>
      <c r="BG356" s="11"/>
      <c r="BH356" s="11"/>
      <c r="BI356" s="9"/>
      <c r="BJ356" s="49"/>
      <c r="BK356" s="9"/>
      <c r="BL356" s="11"/>
      <c r="BM356" s="11"/>
      <c r="BN356" s="36"/>
    </row>
    <row r="357" spans="1:66" x14ac:dyDescent="0.15">
      <c r="A357" s="50" t="s">
        <v>51</v>
      </c>
      <c r="B357" s="10">
        <v>0.44714530437512401</v>
      </c>
      <c r="C357" s="12">
        <v>0.44933522846034379</v>
      </c>
      <c r="D357" s="12">
        <v>0.28033895204454978</v>
      </c>
      <c r="E357" s="10">
        <v>0.40281844107605075</v>
      </c>
      <c r="F357" s="12">
        <v>0.56588851263213524</v>
      </c>
      <c r="G357" s="12">
        <v>0.52099077997755749</v>
      </c>
      <c r="H357" s="49"/>
      <c r="I357" s="10">
        <v>0.44714530437512401</v>
      </c>
      <c r="J357" s="10">
        <v>0.48394759143268024</v>
      </c>
      <c r="K357" s="10">
        <v>0.41061570597061664</v>
      </c>
      <c r="L357" s="10">
        <v>0</v>
      </c>
      <c r="M357" s="49"/>
      <c r="N357" s="10">
        <v>0.44714530437512401</v>
      </c>
      <c r="O357" s="12">
        <v>0.41493179407315822</v>
      </c>
      <c r="P357" s="12">
        <v>0.3669165048766187</v>
      </c>
      <c r="Q357" s="13" t="s">
        <v>49</v>
      </c>
      <c r="R357" s="12">
        <v>0.63165914355171182</v>
      </c>
      <c r="S357" s="10">
        <v>0.47158793889721645</v>
      </c>
      <c r="T357" s="10">
        <v>0</v>
      </c>
      <c r="U357" s="49"/>
      <c r="V357" s="10">
        <v>0.44714530437512401</v>
      </c>
      <c r="W357" s="12">
        <v>0.44593632673359174</v>
      </c>
      <c r="X357" s="12">
        <v>0.54393477130790169</v>
      </c>
      <c r="Y357" s="10">
        <v>0.42577578134685207</v>
      </c>
      <c r="Z357" s="10">
        <v>0.37013762009687934</v>
      </c>
      <c r="AA357" s="12">
        <v>9.563119614785752E-2</v>
      </c>
      <c r="AB357" s="49"/>
      <c r="AC357" s="10">
        <v>0.44714530437512401</v>
      </c>
      <c r="AD357" s="12">
        <v>0.35561312354628644</v>
      </c>
      <c r="AE357" s="12">
        <v>0.52820193378150504</v>
      </c>
      <c r="AF357" s="10">
        <v>0.38145183075150862</v>
      </c>
      <c r="AG357" s="49"/>
      <c r="AH357" s="10">
        <v>0.44714530437512401</v>
      </c>
      <c r="AI357" s="10">
        <v>0.39148615301025191</v>
      </c>
      <c r="AJ357" s="12">
        <v>0.31821074142638378</v>
      </c>
      <c r="AK357" s="13" t="s">
        <v>49</v>
      </c>
      <c r="AL357" s="12">
        <v>0.55527453608891886</v>
      </c>
      <c r="AM357" s="12">
        <v>0.50380509076989199</v>
      </c>
      <c r="AN357" s="13" t="s">
        <v>49</v>
      </c>
      <c r="AO357" s="10">
        <v>0.48098531479320417</v>
      </c>
      <c r="AP357" s="12">
        <v>0.24292680689222099</v>
      </c>
      <c r="AQ357" s="10">
        <v>0</v>
      </c>
      <c r="AR357" s="49"/>
      <c r="AS357" s="10">
        <v>0.44714530437512401</v>
      </c>
      <c r="AT357" s="10">
        <v>0.49957568432235094</v>
      </c>
      <c r="AU357" s="10">
        <v>0.38948378741670125</v>
      </c>
      <c r="AV357" s="10">
        <v>0.45850854533525343</v>
      </c>
      <c r="AW357" s="49"/>
      <c r="AX357" s="10">
        <v>0.44714530437512401</v>
      </c>
      <c r="AY357" s="10">
        <v>0.45824568282664729</v>
      </c>
      <c r="AZ357" s="12">
        <v>0.55726414379746503</v>
      </c>
      <c r="BA357" s="12">
        <v>0.3714308420359082</v>
      </c>
      <c r="BB357" s="12">
        <v>0.35895829610247093</v>
      </c>
      <c r="BC357" s="49"/>
      <c r="BD357" s="10">
        <v>0.44714530437512401</v>
      </c>
      <c r="BE357" s="12">
        <v>0.5605195196346241</v>
      </c>
      <c r="BF357" s="12">
        <v>0.35019505005426288</v>
      </c>
      <c r="BG357" s="12">
        <v>0.57657231837121481</v>
      </c>
      <c r="BH357" s="12">
        <v>0.5545281774682016</v>
      </c>
      <c r="BI357" s="10">
        <v>0.36681152872001416</v>
      </c>
      <c r="BJ357" s="49"/>
      <c r="BK357" s="10">
        <v>0.44714530437512401</v>
      </c>
      <c r="BL357" s="12">
        <v>0.33359340632822981</v>
      </c>
      <c r="BM357" s="12">
        <v>0.57589391967923065</v>
      </c>
      <c r="BN357" s="37">
        <v>0.46778722185060662</v>
      </c>
    </row>
    <row r="358" spans="1:66" x14ac:dyDescent="0.15">
      <c r="A358" s="47" t="s">
        <v>76</v>
      </c>
      <c r="B358" s="9"/>
      <c r="C358" s="9"/>
      <c r="D358" s="9"/>
      <c r="E358" s="9"/>
      <c r="F358" s="9"/>
      <c r="G358" s="9"/>
      <c r="H358" s="49"/>
      <c r="I358" s="9"/>
      <c r="J358" s="9"/>
      <c r="K358" s="9"/>
      <c r="L358" s="9"/>
      <c r="M358" s="49"/>
      <c r="N358" s="9"/>
      <c r="O358" s="9"/>
      <c r="P358" s="9"/>
      <c r="Q358" s="9"/>
      <c r="R358" s="9"/>
      <c r="S358" s="9"/>
      <c r="T358" s="9"/>
      <c r="U358" s="49"/>
      <c r="V358" s="9"/>
      <c r="W358" s="9"/>
      <c r="X358" s="9"/>
      <c r="Y358" s="9"/>
      <c r="Z358" s="9"/>
      <c r="AA358" s="9"/>
      <c r="AB358" s="49"/>
      <c r="AC358" s="9"/>
      <c r="AD358" s="9"/>
      <c r="AE358" s="9"/>
      <c r="AF358" s="9"/>
      <c r="AG358" s="49"/>
      <c r="AH358" s="9"/>
      <c r="AI358" s="9"/>
      <c r="AJ358" s="9"/>
      <c r="AK358" s="9"/>
      <c r="AL358" s="9"/>
      <c r="AM358" s="9"/>
      <c r="AN358" s="9"/>
      <c r="AO358" s="9"/>
      <c r="AP358" s="9"/>
      <c r="AQ358" s="9"/>
      <c r="AR358" s="49"/>
      <c r="AS358" s="9"/>
      <c r="AT358" s="9"/>
      <c r="AU358" s="11"/>
      <c r="AV358" s="11"/>
      <c r="AW358" s="49"/>
      <c r="AX358" s="9"/>
      <c r="AY358" s="9"/>
      <c r="AZ358" s="9"/>
      <c r="BA358" s="9"/>
      <c r="BB358" s="9"/>
      <c r="BC358" s="49"/>
      <c r="BD358" s="9"/>
      <c r="BE358" s="9"/>
      <c r="BF358" s="9"/>
      <c r="BG358" s="9"/>
      <c r="BH358" s="9"/>
      <c r="BI358" s="9"/>
      <c r="BJ358" s="49"/>
      <c r="BK358" s="9"/>
      <c r="BL358" s="9"/>
      <c r="BM358" s="9"/>
      <c r="BN358" s="38"/>
    </row>
    <row r="359" spans="1:66" x14ac:dyDescent="0.15">
      <c r="A359" s="50" t="s">
        <v>51</v>
      </c>
      <c r="B359" s="10">
        <v>0.1230483820956645</v>
      </c>
      <c r="C359" s="10">
        <v>0.1319312108953696</v>
      </c>
      <c r="D359" s="10">
        <v>0.10778820819744016</v>
      </c>
      <c r="E359" s="10">
        <v>0.10376527271359384</v>
      </c>
      <c r="F359" s="10">
        <v>0.15784101584809057</v>
      </c>
      <c r="G359" s="10">
        <v>0.10993679526265299</v>
      </c>
      <c r="H359" s="49"/>
      <c r="I359" s="10">
        <v>0.1230483820956645</v>
      </c>
      <c r="J359" s="10">
        <v>0.11026803916154722</v>
      </c>
      <c r="K359" s="10">
        <v>0.13606936411375825</v>
      </c>
      <c r="L359" s="10">
        <v>0</v>
      </c>
      <c r="M359" s="49"/>
      <c r="N359" s="10">
        <v>0.1230483820956645</v>
      </c>
      <c r="O359" s="10">
        <v>0.12248742003713273</v>
      </c>
      <c r="P359" s="10">
        <v>0.11426368086948999</v>
      </c>
      <c r="Q359" s="13" t="s">
        <v>49</v>
      </c>
      <c r="R359" s="10">
        <v>8.4115422164834419E-2</v>
      </c>
      <c r="S359" s="10">
        <v>0.16649420403321838</v>
      </c>
      <c r="T359" s="10">
        <v>0</v>
      </c>
      <c r="U359" s="49"/>
      <c r="V359" s="10">
        <v>0.1230483820956645</v>
      </c>
      <c r="W359" s="10">
        <v>0.12395950830324914</v>
      </c>
      <c r="X359" s="10">
        <v>8.6161690739780403E-2</v>
      </c>
      <c r="Y359" s="10">
        <v>0.18665527388210018</v>
      </c>
      <c r="Z359" s="10">
        <v>6.8282842938354391E-2</v>
      </c>
      <c r="AA359" s="10">
        <v>0.26905031096209253</v>
      </c>
      <c r="AB359" s="49"/>
      <c r="AC359" s="10">
        <v>0.1230483820956645</v>
      </c>
      <c r="AD359" s="10">
        <v>0.13294110793313835</v>
      </c>
      <c r="AE359" s="10">
        <v>9.9684604603995211E-2</v>
      </c>
      <c r="AF359" s="10">
        <v>0.1889189353491455</v>
      </c>
      <c r="AG359" s="49"/>
      <c r="AH359" s="10">
        <v>0.1230483820956645</v>
      </c>
      <c r="AI359" s="10">
        <v>0.12247144461017995</v>
      </c>
      <c r="AJ359" s="10">
        <v>0.1438571179307154</v>
      </c>
      <c r="AK359" s="13" t="s">
        <v>49</v>
      </c>
      <c r="AL359" s="10">
        <v>8.6944402717043096E-2</v>
      </c>
      <c r="AM359" s="10">
        <v>0.11116561045052645</v>
      </c>
      <c r="AN359" s="13" t="s">
        <v>49</v>
      </c>
      <c r="AO359" s="10">
        <v>0.15588459947096645</v>
      </c>
      <c r="AP359" s="10">
        <v>0.23854043698165905</v>
      </c>
      <c r="AQ359" s="10">
        <v>0</v>
      </c>
      <c r="AR359" s="49"/>
      <c r="AS359" s="10">
        <v>0.1230483820956645</v>
      </c>
      <c r="AT359" s="10">
        <v>0.14811158991614645</v>
      </c>
      <c r="AU359" s="12">
        <v>6.6759559627508944E-2</v>
      </c>
      <c r="AV359" s="12">
        <v>0.16150624389409735</v>
      </c>
      <c r="AW359" s="49"/>
      <c r="AX359" s="10">
        <v>0.1230483820956645</v>
      </c>
      <c r="AY359" s="10">
        <v>0.11498446519292294</v>
      </c>
      <c r="AZ359" s="10">
        <v>8.3892463954833851E-2</v>
      </c>
      <c r="BA359" s="10">
        <v>0.15044018096883677</v>
      </c>
      <c r="BB359" s="10">
        <v>0.15770184191332925</v>
      </c>
      <c r="BC359" s="49"/>
      <c r="BD359" s="10">
        <v>0.1230483820956645</v>
      </c>
      <c r="BE359" s="10">
        <v>6.5132204729539414E-2</v>
      </c>
      <c r="BF359" s="10">
        <v>0.12742109715986169</v>
      </c>
      <c r="BG359" s="10">
        <v>0.16372890233098733</v>
      </c>
      <c r="BH359" s="10">
        <v>0.12834660401580322</v>
      </c>
      <c r="BI359" s="10">
        <v>7.2764511392732781E-2</v>
      </c>
      <c r="BJ359" s="49"/>
      <c r="BK359" s="10">
        <v>0.1230483820956645</v>
      </c>
      <c r="BL359" s="10">
        <v>8.2330697794096352E-2</v>
      </c>
      <c r="BM359" s="10">
        <v>0.15478743402278283</v>
      </c>
      <c r="BN359" s="39">
        <v>0.13863013236789332</v>
      </c>
    </row>
    <row r="360" spans="1:66" x14ac:dyDescent="0.15">
      <c r="A360" s="47" t="s">
        <v>77</v>
      </c>
      <c r="B360" s="9"/>
      <c r="C360" s="11"/>
      <c r="D360" s="11"/>
      <c r="E360" s="11"/>
      <c r="F360" s="11"/>
      <c r="G360" s="11"/>
      <c r="H360" s="49"/>
      <c r="I360" s="9"/>
      <c r="J360" s="9"/>
      <c r="K360" s="9"/>
      <c r="L360" s="9"/>
      <c r="M360" s="49"/>
      <c r="N360" s="9"/>
      <c r="O360" s="9"/>
      <c r="P360" s="11"/>
      <c r="Q360" s="9"/>
      <c r="R360" s="11"/>
      <c r="S360" s="9"/>
      <c r="T360" s="9"/>
      <c r="U360" s="49"/>
      <c r="V360" s="9"/>
      <c r="W360" s="11"/>
      <c r="X360" s="11"/>
      <c r="Y360" s="11"/>
      <c r="Z360" s="11"/>
      <c r="AA360" s="11"/>
      <c r="AB360" s="49"/>
      <c r="AC360" s="9"/>
      <c r="AD360" s="9"/>
      <c r="AE360" s="9"/>
      <c r="AF360" s="9"/>
      <c r="AG360" s="49"/>
      <c r="AH360" s="9"/>
      <c r="AI360" s="9"/>
      <c r="AJ360" s="11"/>
      <c r="AK360" s="9"/>
      <c r="AL360" s="11"/>
      <c r="AM360" s="9"/>
      <c r="AN360" s="9"/>
      <c r="AO360" s="9"/>
      <c r="AP360" s="9"/>
      <c r="AQ360" s="9"/>
      <c r="AR360" s="49"/>
      <c r="AS360" s="9"/>
      <c r="AT360" s="11"/>
      <c r="AU360" s="11"/>
      <c r="AV360" s="11"/>
      <c r="AW360" s="49"/>
      <c r="AX360" s="9"/>
      <c r="AY360" s="9"/>
      <c r="AZ360" s="9"/>
      <c r="BA360" s="9"/>
      <c r="BB360" s="9"/>
      <c r="BC360" s="49"/>
      <c r="BD360" s="9"/>
      <c r="BE360" s="9"/>
      <c r="BF360" s="9"/>
      <c r="BG360" s="9"/>
      <c r="BH360" s="9"/>
      <c r="BI360" s="9"/>
      <c r="BJ360" s="49"/>
      <c r="BK360" s="9"/>
      <c r="BL360" s="9"/>
      <c r="BM360" s="11"/>
      <c r="BN360" s="36"/>
    </row>
    <row r="361" spans="1:66" x14ac:dyDescent="0.15">
      <c r="A361" s="50" t="s">
        <v>51</v>
      </c>
      <c r="B361" s="10">
        <v>0.15485705730931418</v>
      </c>
      <c r="C361" s="12">
        <v>0.10774495832530705</v>
      </c>
      <c r="D361" s="12">
        <v>0.33280401279029276</v>
      </c>
      <c r="E361" s="12">
        <v>0.13102535813783134</v>
      </c>
      <c r="F361" s="12">
        <v>9.4758309733919008E-2</v>
      </c>
      <c r="G361" s="12">
        <v>0.14352729911395026</v>
      </c>
      <c r="H361" s="49"/>
      <c r="I361" s="10">
        <v>0.15485705730931418</v>
      </c>
      <c r="J361" s="10">
        <v>0.11741398987213057</v>
      </c>
      <c r="K361" s="10">
        <v>0.19155255301388635</v>
      </c>
      <c r="L361" s="10">
        <v>1</v>
      </c>
      <c r="M361" s="49"/>
      <c r="N361" s="10">
        <v>0.15485705730931418</v>
      </c>
      <c r="O361" s="10">
        <v>0.14070931138234907</v>
      </c>
      <c r="P361" s="12">
        <v>0.21247269785810738</v>
      </c>
      <c r="Q361" s="13" t="s">
        <v>49</v>
      </c>
      <c r="R361" s="12">
        <v>6.7556012002786242E-2</v>
      </c>
      <c r="S361" s="10">
        <v>0.16236327924303773</v>
      </c>
      <c r="T361" s="10">
        <v>1</v>
      </c>
      <c r="U361" s="49"/>
      <c r="V361" s="10">
        <v>0.15485705730931418</v>
      </c>
      <c r="W361" s="12">
        <v>0.13560466379913302</v>
      </c>
      <c r="X361" s="12">
        <v>0.1425721457596989</v>
      </c>
      <c r="Y361" s="12">
        <v>0</v>
      </c>
      <c r="Z361" s="12">
        <v>0.11898672255783418</v>
      </c>
      <c r="AA361" s="12">
        <v>0.63531849289005005</v>
      </c>
      <c r="AB361" s="49"/>
      <c r="AC361" s="10">
        <v>0.15485705730931418</v>
      </c>
      <c r="AD361" s="10">
        <v>0.19591169717831433</v>
      </c>
      <c r="AE361" s="10">
        <v>0.13803446866074817</v>
      </c>
      <c r="AF361" s="10">
        <v>0.10571021848475581</v>
      </c>
      <c r="AG361" s="49"/>
      <c r="AH361" s="10">
        <v>0.15485705730931418</v>
      </c>
      <c r="AI361" s="10">
        <v>0.15855895878155105</v>
      </c>
      <c r="AJ361" s="12">
        <v>0.23485687174585063</v>
      </c>
      <c r="AK361" s="13" t="s">
        <v>49</v>
      </c>
      <c r="AL361" s="12">
        <v>8.1774869039869913E-2</v>
      </c>
      <c r="AM361" s="10">
        <v>0.18873357044125622</v>
      </c>
      <c r="AN361" s="13" t="s">
        <v>49</v>
      </c>
      <c r="AO361" s="10">
        <v>0.13140906850300632</v>
      </c>
      <c r="AP361" s="10">
        <v>5.8471316158369188E-2</v>
      </c>
      <c r="AQ361" s="10">
        <v>1</v>
      </c>
      <c r="AR361" s="49"/>
      <c r="AS361" s="10">
        <v>0.15485705730931418</v>
      </c>
      <c r="AT361" s="12">
        <v>0.17896383142129665</v>
      </c>
      <c r="AU361" s="12">
        <v>0.20888719458027399</v>
      </c>
      <c r="AV361" s="12">
        <v>6.748021216016177E-2</v>
      </c>
      <c r="AW361" s="49"/>
      <c r="AX361" s="10">
        <v>0.15485705730931418</v>
      </c>
      <c r="AY361" s="10">
        <v>0.24522829958845166</v>
      </c>
      <c r="AZ361" s="10">
        <v>0.15005671201023363</v>
      </c>
      <c r="BA361" s="10">
        <v>0.12228608160006725</v>
      </c>
      <c r="BB361" s="10">
        <v>0.13615266206535107</v>
      </c>
      <c r="BC361" s="49"/>
      <c r="BD361" s="10">
        <v>0.15485705730931418</v>
      </c>
      <c r="BE361" s="10">
        <v>0.10160422791022601</v>
      </c>
      <c r="BF361" s="10">
        <v>0.17592641957887778</v>
      </c>
      <c r="BG361" s="10">
        <v>7.5244519855186306E-2</v>
      </c>
      <c r="BH361" s="10">
        <v>0.14632123646024678</v>
      </c>
      <c r="BI361" s="10">
        <v>0.34698568471798241</v>
      </c>
      <c r="BJ361" s="49"/>
      <c r="BK361" s="10">
        <v>0.15485705730931418</v>
      </c>
      <c r="BL361" s="10">
        <v>0.16520372891044915</v>
      </c>
      <c r="BM361" s="12">
        <v>8.0283146819109419E-2</v>
      </c>
      <c r="BN361" s="37">
        <v>0.1886048917538734</v>
      </c>
    </row>
    <row r="362" spans="1:66" x14ac:dyDescent="0.15">
      <c r="A362" s="32" t="s">
        <v>101</v>
      </c>
      <c r="B362" s="14"/>
      <c r="C362" s="14"/>
      <c r="D362" s="14"/>
      <c r="E362" s="14"/>
      <c r="F362" s="14"/>
      <c r="G362" s="16"/>
      <c r="H362" s="26"/>
      <c r="I362" s="15"/>
      <c r="J362" s="14"/>
      <c r="K362" s="14"/>
      <c r="L362" s="16"/>
      <c r="M362" s="26"/>
      <c r="N362" s="15"/>
      <c r="O362" s="14"/>
      <c r="P362" s="14"/>
      <c r="Q362" s="14"/>
      <c r="R362" s="14"/>
      <c r="S362" s="14"/>
      <c r="T362" s="16"/>
      <c r="U362" s="26"/>
      <c r="V362" s="5"/>
      <c r="W362" s="4"/>
      <c r="X362" s="4"/>
      <c r="Y362" s="4"/>
      <c r="Z362" s="4"/>
      <c r="AA362" s="6"/>
      <c r="AB362" s="26"/>
      <c r="AC362" s="15"/>
      <c r="AD362" s="14"/>
      <c r="AE362" s="14"/>
      <c r="AF362" s="16"/>
      <c r="AG362" s="26"/>
      <c r="AH362" s="15"/>
      <c r="AI362" s="14"/>
      <c r="AJ362" s="14"/>
      <c r="AK362" s="14"/>
      <c r="AL362" s="14"/>
      <c r="AM362" s="14"/>
      <c r="AN362" s="14"/>
      <c r="AO362" s="14"/>
      <c r="AP362" s="14"/>
      <c r="AQ362" s="16"/>
      <c r="AR362" s="26"/>
      <c r="AS362" s="15"/>
      <c r="AT362" s="14"/>
      <c r="AU362" s="14"/>
      <c r="AV362" s="16"/>
      <c r="AW362" s="26"/>
      <c r="AX362" s="5"/>
      <c r="AY362" s="4"/>
      <c r="AZ362" s="4"/>
      <c r="BA362" s="4"/>
      <c r="BB362" s="6"/>
      <c r="BC362" s="26"/>
      <c r="BD362" s="5"/>
      <c r="BE362" s="4"/>
      <c r="BF362" s="4"/>
      <c r="BG362" s="4"/>
      <c r="BH362" s="4"/>
      <c r="BI362" s="6"/>
      <c r="BJ362" s="26"/>
      <c r="BK362" s="5"/>
      <c r="BL362" s="4"/>
      <c r="BM362" s="4"/>
      <c r="BN362" s="34"/>
    </row>
    <row r="363" spans="1:66" x14ac:dyDescent="0.15">
      <c r="A363" s="48" t="s">
        <v>48</v>
      </c>
      <c r="B363" s="7">
        <v>300.06000000000006</v>
      </c>
      <c r="C363" s="7">
        <v>93.35199999999999</v>
      </c>
      <c r="D363" s="7">
        <v>50.820972972972953</v>
      </c>
      <c r="E363" s="7">
        <v>45.414486486486481</v>
      </c>
      <c r="F363" s="7">
        <v>47.39686486486481</v>
      </c>
      <c r="G363" s="7">
        <v>63.075675675675527</v>
      </c>
      <c r="H363" s="49"/>
      <c r="I363" s="7">
        <v>300.06000000000006</v>
      </c>
      <c r="J363" s="7">
        <v>150.47999999999979</v>
      </c>
      <c r="K363" s="7">
        <v>149.40000000000009</v>
      </c>
      <c r="L363" s="7">
        <v>0.18000000000000235</v>
      </c>
      <c r="M363" s="49"/>
      <c r="N363" s="7">
        <v>300.06000000000006</v>
      </c>
      <c r="O363" s="7">
        <v>102.56035713236703</v>
      </c>
      <c r="P363" s="7">
        <v>87.027102327092436</v>
      </c>
      <c r="Q363" s="8" t="s">
        <v>49</v>
      </c>
      <c r="R363" s="7">
        <v>47.919642867632682</v>
      </c>
      <c r="S363" s="7">
        <v>62.372897672907733</v>
      </c>
      <c r="T363" s="7">
        <v>0.18000000000000235</v>
      </c>
      <c r="U363" s="49"/>
      <c r="V363" s="7">
        <v>300.06000000000006</v>
      </c>
      <c r="W363" s="7">
        <v>200.16000000000017</v>
      </c>
      <c r="X363" s="7">
        <v>64.259999999999991</v>
      </c>
      <c r="Y363" s="7">
        <v>11.159999999999995</v>
      </c>
      <c r="Z363" s="7">
        <v>10.440000000000003</v>
      </c>
      <c r="AA363" s="7">
        <v>14.04</v>
      </c>
      <c r="AB363" s="49"/>
      <c r="AC363" s="7">
        <v>300.06000000000006</v>
      </c>
      <c r="AD363" s="7">
        <v>108.50745718977696</v>
      </c>
      <c r="AE363" s="7">
        <v>153.42869031451161</v>
      </c>
      <c r="AF363" s="7">
        <v>38.123852495711319</v>
      </c>
      <c r="AG363" s="49"/>
      <c r="AH363" s="7">
        <v>300.06000000000006</v>
      </c>
      <c r="AI363" s="7">
        <v>55.386074113359179</v>
      </c>
      <c r="AJ363" s="7">
        <v>53.121383076417757</v>
      </c>
      <c r="AK363" s="8" t="s">
        <v>49</v>
      </c>
      <c r="AL363" s="7">
        <v>72.726170796653378</v>
      </c>
      <c r="AM363" s="7">
        <v>80.702519517858192</v>
      </c>
      <c r="AN363" s="8" t="s">
        <v>49</v>
      </c>
      <c r="AO363" s="7">
        <v>22.367755089987181</v>
      </c>
      <c r="AP363" s="7">
        <v>15.576097405724141</v>
      </c>
      <c r="AQ363" s="7">
        <v>0.18000000000000235</v>
      </c>
      <c r="AR363" s="49"/>
      <c r="AS363" s="7">
        <v>300.06000000000006</v>
      </c>
      <c r="AT363" s="7">
        <v>98.321150018130908</v>
      </c>
      <c r="AU363" s="7">
        <v>107.89494436836563</v>
      </c>
      <c r="AV363" s="7">
        <v>93.843905613503267</v>
      </c>
      <c r="AW363" s="49"/>
      <c r="AX363" s="7">
        <v>300.06000000000006</v>
      </c>
      <c r="AY363" s="7">
        <v>50.89628850321327</v>
      </c>
      <c r="AZ363" s="7">
        <v>101.81013500411026</v>
      </c>
      <c r="BA363" s="7">
        <v>97.693694889520359</v>
      </c>
      <c r="BB363" s="7">
        <v>49.659881603155966</v>
      </c>
      <c r="BC363" s="49"/>
      <c r="BD363" s="7">
        <v>300.06000000000006</v>
      </c>
      <c r="BE363" s="7">
        <v>33.547342901783303</v>
      </c>
      <c r="BF363" s="7">
        <v>153.38534139517728</v>
      </c>
      <c r="BG363" s="7">
        <v>34.406662979037414</v>
      </c>
      <c r="BH363" s="7">
        <v>68.923666986973757</v>
      </c>
      <c r="BI363" s="7">
        <v>9.7969857370280771</v>
      </c>
      <c r="BJ363" s="49"/>
      <c r="BK363" s="7">
        <v>300.06000000000006</v>
      </c>
      <c r="BL363" s="7">
        <v>103.46073294097731</v>
      </c>
      <c r="BM363" s="7">
        <v>71.133212898508916</v>
      </c>
      <c r="BN363" s="35">
        <v>125.46605416051355</v>
      </c>
    </row>
    <row r="364" spans="1:66" x14ac:dyDescent="0.15">
      <c r="A364" s="47" t="s">
        <v>79</v>
      </c>
      <c r="B364" s="9"/>
      <c r="C364" s="9"/>
      <c r="D364" s="9"/>
      <c r="E364" s="11"/>
      <c r="F364" s="11"/>
      <c r="G364" s="9"/>
      <c r="H364" s="49"/>
      <c r="I364" s="9"/>
      <c r="J364" s="9"/>
      <c r="K364" s="9"/>
      <c r="L364" s="9"/>
      <c r="M364" s="49"/>
      <c r="N364" s="9"/>
      <c r="O364" s="9"/>
      <c r="P364" s="9"/>
      <c r="Q364" s="9"/>
      <c r="R364" s="9"/>
      <c r="S364" s="9"/>
      <c r="T364" s="9"/>
      <c r="U364" s="49"/>
      <c r="V364" s="9"/>
      <c r="W364" s="11"/>
      <c r="X364" s="9"/>
      <c r="Y364" s="11"/>
      <c r="Z364" s="11"/>
      <c r="AA364" s="11"/>
      <c r="AB364" s="49"/>
      <c r="AC364" s="9"/>
      <c r="AD364" s="9"/>
      <c r="AE364" s="9"/>
      <c r="AF364" s="9"/>
      <c r="AG364" s="49"/>
      <c r="AH364" s="9"/>
      <c r="AI364" s="9"/>
      <c r="AJ364" s="9"/>
      <c r="AK364" s="9"/>
      <c r="AL364" s="9"/>
      <c r="AM364" s="11"/>
      <c r="AN364" s="9"/>
      <c r="AO364" s="9"/>
      <c r="AP364" s="11"/>
      <c r="AQ364" s="9"/>
      <c r="AR364" s="49"/>
      <c r="AS364" s="9"/>
      <c r="AT364" s="11"/>
      <c r="AU364" s="11"/>
      <c r="AV364" s="11"/>
      <c r="AW364" s="49"/>
      <c r="AX364" s="9"/>
      <c r="AY364" s="11"/>
      <c r="AZ364" s="11"/>
      <c r="BA364" s="11"/>
      <c r="BB364" s="9"/>
      <c r="BC364" s="49"/>
      <c r="BD364" s="9"/>
      <c r="BE364" s="9"/>
      <c r="BF364" s="11"/>
      <c r="BG364" s="9"/>
      <c r="BH364" s="11"/>
      <c r="BI364" s="9"/>
      <c r="BJ364" s="49"/>
      <c r="BK364" s="9"/>
      <c r="BL364" s="11"/>
      <c r="BM364" s="11"/>
      <c r="BN364" s="36"/>
    </row>
    <row r="365" spans="1:66" x14ac:dyDescent="0.15">
      <c r="A365" s="50" t="s">
        <v>51</v>
      </c>
      <c r="B365" s="10">
        <v>0.27494925621989652</v>
      </c>
      <c r="C365" s="10">
        <v>0.31098860231898023</v>
      </c>
      <c r="D365" s="10">
        <v>0.27906882696771729</v>
      </c>
      <c r="E365" s="12">
        <v>0.36239092807252421</v>
      </c>
      <c r="F365" s="12">
        <v>0.18151216178585497</v>
      </c>
      <c r="G365" s="10">
        <v>0.22554512564584031</v>
      </c>
      <c r="H365" s="49"/>
      <c r="I365" s="10">
        <v>0.27494925621989652</v>
      </c>
      <c r="J365" s="10">
        <v>0.28837037953364175</v>
      </c>
      <c r="K365" s="10">
        <v>0.26176237690173887</v>
      </c>
      <c r="L365" s="10">
        <v>0</v>
      </c>
      <c r="M365" s="49"/>
      <c r="N365" s="10">
        <v>0.27494925621989652</v>
      </c>
      <c r="O365" s="10">
        <v>0.32187147450736064</v>
      </c>
      <c r="P365" s="10">
        <v>0.30634711639578344</v>
      </c>
      <c r="Q365" s="13" t="s">
        <v>49</v>
      </c>
      <c r="R365" s="10">
        <v>0.21666942228066752</v>
      </c>
      <c r="S365" s="10">
        <v>0.19955457782652705</v>
      </c>
      <c r="T365" s="10">
        <v>0</v>
      </c>
      <c r="U365" s="49"/>
      <c r="V365" s="10">
        <v>0.27494925621989652</v>
      </c>
      <c r="W365" s="12">
        <v>0.29449950116402451</v>
      </c>
      <c r="X365" s="10">
        <v>0.22733139219261878</v>
      </c>
      <c r="Y365" s="12">
        <v>0.38756894477104792</v>
      </c>
      <c r="Z365" s="12">
        <v>0.44259281440693188</v>
      </c>
      <c r="AA365" s="12">
        <v>0</v>
      </c>
      <c r="AB365" s="49"/>
      <c r="AC365" s="10">
        <v>0.27494925621989652</v>
      </c>
      <c r="AD365" s="10">
        <v>0.31553407134226075</v>
      </c>
      <c r="AE365" s="10">
        <v>0.23407899295375159</v>
      </c>
      <c r="AF365" s="10">
        <v>0.32391901541459045</v>
      </c>
      <c r="AG365" s="49"/>
      <c r="AH365" s="10">
        <v>0.27494925621989652</v>
      </c>
      <c r="AI365" s="10">
        <v>0.32748344359801723</v>
      </c>
      <c r="AJ365" s="10">
        <v>0.30307526889705033</v>
      </c>
      <c r="AK365" s="13" t="s">
        <v>49</v>
      </c>
      <c r="AL365" s="10">
        <v>0.27600619215416861</v>
      </c>
      <c r="AM365" s="12">
        <v>0.19629572833832543</v>
      </c>
      <c r="AN365" s="13" t="s">
        <v>49</v>
      </c>
      <c r="AO365" s="10">
        <v>0.23172101723282329</v>
      </c>
      <c r="AP365" s="12">
        <v>0.46006143996775078</v>
      </c>
      <c r="AQ365" s="10">
        <v>0</v>
      </c>
      <c r="AR365" s="49"/>
      <c r="AS365" s="10">
        <v>0.27494925621989652</v>
      </c>
      <c r="AT365" s="12">
        <v>0.17334889434020628</v>
      </c>
      <c r="AU365" s="12">
        <v>0.33486945837551613</v>
      </c>
      <c r="AV365" s="12">
        <v>0.31250499861048775</v>
      </c>
      <c r="AW365" s="49"/>
      <c r="AX365" s="10">
        <v>0.27494925621989652</v>
      </c>
      <c r="AY365" s="12">
        <v>0.181541552391978</v>
      </c>
      <c r="AZ365" s="12">
        <v>0.20878668023746783</v>
      </c>
      <c r="BA365" s="12">
        <v>0.35584289539518765</v>
      </c>
      <c r="BB365" s="10">
        <v>0.34718719991884905</v>
      </c>
      <c r="BC365" s="49"/>
      <c r="BD365" s="10">
        <v>0.27494925621989652</v>
      </c>
      <c r="BE365" s="10">
        <v>0.27274404772561112</v>
      </c>
      <c r="BF365" s="12">
        <v>0.34645743320699762</v>
      </c>
      <c r="BG365" s="10">
        <v>0.18445425944261179</v>
      </c>
      <c r="BH365" s="12">
        <v>0.17080398205574882</v>
      </c>
      <c r="BI365" s="10">
        <v>0.21343827516927066</v>
      </c>
      <c r="BJ365" s="49"/>
      <c r="BK365" s="10">
        <v>0.27494925621989652</v>
      </c>
      <c r="BL365" s="12">
        <v>0.41887216696722479</v>
      </c>
      <c r="BM365" s="12">
        <v>0.18903549947887818</v>
      </c>
      <c r="BN365" s="37">
        <v>0.20497775402762686</v>
      </c>
    </row>
    <row r="366" spans="1:66" x14ac:dyDescent="0.15">
      <c r="A366" s="47" t="s">
        <v>80</v>
      </c>
      <c r="B366" s="9"/>
      <c r="C366" s="11"/>
      <c r="D366" s="11"/>
      <c r="E366" s="11"/>
      <c r="F366" s="9"/>
      <c r="G366" s="11"/>
      <c r="H366" s="49"/>
      <c r="I366" s="9"/>
      <c r="J366" s="9"/>
      <c r="K366" s="9"/>
      <c r="L366" s="9"/>
      <c r="M366" s="49"/>
      <c r="N366" s="9"/>
      <c r="O366" s="9"/>
      <c r="P366" s="11"/>
      <c r="Q366" s="9"/>
      <c r="R366" s="11"/>
      <c r="S366" s="11"/>
      <c r="T366" s="9"/>
      <c r="U366" s="49"/>
      <c r="V366" s="9"/>
      <c r="W366" s="11"/>
      <c r="X366" s="11"/>
      <c r="Y366" s="11"/>
      <c r="Z366" s="11"/>
      <c r="AA366" s="11"/>
      <c r="AB366" s="49"/>
      <c r="AC366" s="9"/>
      <c r="AD366" s="9"/>
      <c r="AE366" s="9"/>
      <c r="AF366" s="9"/>
      <c r="AG366" s="49"/>
      <c r="AH366" s="9"/>
      <c r="AI366" s="9"/>
      <c r="AJ366" s="11"/>
      <c r="AK366" s="9"/>
      <c r="AL366" s="11"/>
      <c r="AM366" s="9"/>
      <c r="AN366" s="9"/>
      <c r="AO366" s="9"/>
      <c r="AP366" s="9"/>
      <c r="AQ366" s="9"/>
      <c r="AR366" s="49"/>
      <c r="AS366" s="9"/>
      <c r="AT366" s="9"/>
      <c r="AU366" s="9"/>
      <c r="AV366" s="9"/>
      <c r="AW366" s="49"/>
      <c r="AX366" s="9"/>
      <c r="AY366" s="9"/>
      <c r="AZ366" s="9"/>
      <c r="BA366" s="9"/>
      <c r="BB366" s="9"/>
      <c r="BC366" s="49"/>
      <c r="BD366" s="9"/>
      <c r="BE366" s="9"/>
      <c r="BF366" s="9"/>
      <c r="BG366" s="9"/>
      <c r="BH366" s="9"/>
      <c r="BI366" s="9"/>
      <c r="BJ366" s="49"/>
      <c r="BK366" s="9"/>
      <c r="BL366" s="9"/>
      <c r="BM366" s="9"/>
      <c r="BN366" s="38"/>
    </row>
    <row r="367" spans="1:66" x14ac:dyDescent="0.15">
      <c r="A367" s="50" t="s">
        <v>51</v>
      </c>
      <c r="B367" s="10">
        <v>0.27790543940497858</v>
      </c>
      <c r="C367" s="12">
        <v>0.23967616922067661</v>
      </c>
      <c r="D367" s="12">
        <v>0.44059222098773293</v>
      </c>
      <c r="E367" s="12">
        <v>0.23479063085142515</v>
      </c>
      <c r="F367" s="10">
        <v>0.25259932558200954</v>
      </c>
      <c r="G367" s="12">
        <v>0.25346409437660328</v>
      </c>
      <c r="H367" s="49"/>
      <c r="I367" s="10">
        <v>0.27790543940497858</v>
      </c>
      <c r="J367" s="10">
        <v>0.22768202903367785</v>
      </c>
      <c r="K367" s="10">
        <v>0.3276219171276446</v>
      </c>
      <c r="L367" s="10">
        <v>1</v>
      </c>
      <c r="M367" s="49"/>
      <c r="N367" s="10">
        <v>0.27790543940497858</v>
      </c>
      <c r="O367" s="10">
        <v>0.26319673141948186</v>
      </c>
      <c r="P367" s="12">
        <v>0.32673637872759737</v>
      </c>
      <c r="Q367" s="13" t="s">
        <v>49</v>
      </c>
      <c r="R367" s="12">
        <v>0.15167143416762069</v>
      </c>
      <c r="S367" s="12">
        <v>0.32885748327625614</v>
      </c>
      <c r="T367" s="10">
        <v>1</v>
      </c>
      <c r="U367" s="49"/>
      <c r="V367" s="10">
        <v>0.27790543940497858</v>
      </c>
      <c r="W367" s="12">
        <v>0.25956417210238214</v>
      </c>
      <c r="X367" s="12">
        <v>0.22873383649947931</v>
      </c>
      <c r="Y367" s="12">
        <v>0.18665527388210018</v>
      </c>
      <c r="Z367" s="12">
        <v>0.18726956549618856</v>
      </c>
      <c r="AA367" s="12">
        <v>0.90436880385214258</v>
      </c>
      <c r="AB367" s="49"/>
      <c r="AC367" s="10">
        <v>0.27790543940497858</v>
      </c>
      <c r="AD367" s="10">
        <v>0.32885280511145276</v>
      </c>
      <c r="AE367" s="10">
        <v>0.23771907326474345</v>
      </c>
      <c r="AF367" s="10">
        <v>0.29462915383390126</v>
      </c>
      <c r="AG367" s="49"/>
      <c r="AH367" s="10">
        <v>0.27790543940497858</v>
      </c>
      <c r="AI367" s="10">
        <v>0.28103040339173097</v>
      </c>
      <c r="AJ367" s="12">
        <v>0.37871398967656605</v>
      </c>
      <c r="AK367" s="13" t="s">
        <v>49</v>
      </c>
      <c r="AL367" s="12">
        <v>0.16871927175691301</v>
      </c>
      <c r="AM367" s="10">
        <v>0.29989918089178269</v>
      </c>
      <c r="AN367" s="13" t="s">
        <v>49</v>
      </c>
      <c r="AO367" s="10">
        <v>0.28729366797397277</v>
      </c>
      <c r="AP367" s="10">
        <v>0.2970117531400282</v>
      </c>
      <c r="AQ367" s="10">
        <v>1</v>
      </c>
      <c r="AR367" s="49"/>
      <c r="AS367" s="10">
        <v>0.27790543940497858</v>
      </c>
      <c r="AT367" s="10">
        <v>0.32707542133744316</v>
      </c>
      <c r="AU367" s="10">
        <v>0.27564675420778295</v>
      </c>
      <c r="AV367" s="10">
        <v>0.22898645605425907</v>
      </c>
      <c r="AW367" s="49"/>
      <c r="AX367" s="10">
        <v>0.27790543940497858</v>
      </c>
      <c r="AY367" s="10">
        <v>0.36021276478137459</v>
      </c>
      <c r="AZ367" s="10">
        <v>0.23394917596506742</v>
      </c>
      <c r="BA367" s="10">
        <v>0.27272626256890398</v>
      </c>
      <c r="BB367" s="10">
        <v>0.29385450397868029</v>
      </c>
      <c r="BC367" s="49"/>
      <c r="BD367" s="10">
        <v>0.27790543940497858</v>
      </c>
      <c r="BE367" s="10">
        <v>0.16673643263976545</v>
      </c>
      <c r="BF367" s="10">
        <v>0.3033475167387395</v>
      </c>
      <c r="BG367" s="10">
        <v>0.23897342218617362</v>
      </c>
      <c r="BH367" s="10">
        <v>0.27466784047604997</v>
      </c>
      <c r="BI367" s="10">
        <v>0.41975019611071518</v>
      </c>
      <c r="BJ367" s="49"/>
      <c r="BK367" s="10">
        <v>0.27790543940497858</v>
      </c>
      <c r="BL367" s="10">
        <v>0.24753442670454548</v>
      </c>
      <c r="BM367" s="10">
        <v>0.23507058084189225</v>
      </c>
      <c r="BN367" s="39">
        <v>0.3272350241217668</v>
      </c>
    </row>
    <row r="368" spans="1:66" x14ac:dyDescent="0.15">
      <c r="A368" s="47" t="s">
        <v>81</v>
      </c>
      <c r="B368" s="9"/>
      <c r="C368" s="11"/>
      <c r="D368" s="11"/>
      <c r="E368" s="9"/>
      <c r="F368" s="11"/>
      <c r="G368" s="11"/>
      <c r="H368" s="49"/>
      <c r="I368" s="9"/>
      <c r="J368" s="9"/>
      <c r="K368" s="9"/>
      <c r="L368" s="9"/>
      <c r="M368" s="49"/>
      <c r="N368" s="9"/>
      <c r="O368" s="11"/>
      <c r="P368" s="11"/>
      <c r="Q368" s="9"/>
      <c r="R368" s="11"/>
      <c r="S368" s="9"/>
      <c r="T368" s="9"/>
      <c r="U368" s="49"/>
      <c r="V368" s="9"/>
      <c r="W368" s="11"/>
      <c r="X368" s="11"/>
      <c r="Y368" s="9"/>
      <c r="Z368" s="9"/>
      <c r="AA368" s="11"/>
      <c r="AB368" s="49"/>
      <c r="AC368" s="9"/>
      <c r="AD368" s="11"/>
      <c r="AE368" s="11"/>
      <c r="AF368" s="9"/>
      <c r="AG368" s="49"/>
      <c r="AH368" s="9"/>
      <c r="AI368" s="9"/>
      <c r="AJ368" s="11"/>
      <c r="AK368" s="9"/>
      <c r="AL368" s="11"/>
      <c r="AM368" s="11"/>
      <c r="AN368" s="9"/>
      <c r="AO368" s="9"/>
      <c r="AP368" s="11"/>
      <c r="AQ368" s="9"/>
      <c r="AR368" s="49"/>
      <c r="AS368" s="9"/>
      <c r="AT368" s="9"/>
      <c r="AU368" s="9"/>
      <c r="AV368" s="9"/>
      <c r="AW368" s="49"/>
      <c r="AX368" s="9"/>
      <c r="AY368" s="9"/>
      <c r="AZ368" s="11"/>
      <c r="BA368" s="11"/>
      <c r="BB368" s="11"/>
      <c r="BC368" s="49"/>
      <c r="BD368" s="9"/>
      <c r="BE368" s="11"/>
      <c r="BF368" s="11"/>
      <c r="BG368" s="11"/>
      <c r="BH368" s="11"/>
      <c r="BI368" s="9"/>
      <c r="BJ368" s="49"/>
      <c r="BK368" s="9"/>
      <c r="BL368" s="11"/>
      <c r="BM368" s="11"/>
      <c r="BN368" s="36"/>
    </row>
    <row r="369" spans="1:66" x14ac:dyDescent="0.15">
      <c r="A369" s="50" t="s">
        <v>51</v>
      </c>
      <c r="B369" s="10">
        <v>0.44714530437512401</v>
      </c>
      <c r="C369" s="12">
        <v>0.44933522846034379</v>
      </c>
      <c r="D369" s="12">
        <v>0.28033895204454978</v>
      </c>
      <c r="E369" s="10">
        <v>0.40281844107605075</v>
      </c>
      <c r="F369" s="12">
        <v>0.56588851263213524</v>
      </c>
      <c r="G369" s="12">
        <v>0.52099077997755749</v>
      </c>
      <c r="H369" s="49"/>
      <c r="I369" s="10">
        <v>0.44714530437512401</v>
      </c>
      <c r="J369" s="10">
        <v>0.48394759143268024</v>
      </c>
      <c r="K369" s="10">
        <v>0.41061570597061664</v>
      </c>
      <c r="L369" s="10">
        <v>0</v>
      </c>
      <c r="M369" s="49"/>
      <c r="N369" s="10">
        <v>0.44714530437512401</v>
      </c>
      <c r="O369" s="12">
        <v>0.41493179407315822</v>
      </c>
      <c r="P369" s="12">
        <v>0.3669165048766187</v>
      </c>
      <c r="Q369" s="13" t="s">
        <v>49</v>
      </c>
      <c r="R369" s="12">
        <v>0.63165914355171182</v>
      </c>
      <c r="S369" s="10">
        <v>0.47158793889721645</v>
      </c>
      <c r="T369" s="10">
        <v>0</v>
      </c>
      <c r="U369" s="49"/>
      <c r="V369" s="10">
        <v>0.44714530437512401</v>
      </c>
      <c r="W369" s="12">
        <v>0.44593632673359174</v>
      </c>
      <c r="X369" s="12">
        <v>0.54393477130790169</v>
      </c>
      <c r="Y369" s="10">
        <v>0.42577578134685207</v>
      </c>
      <c r="Z369" s="10">
        <v>0.37013762009687934</v>
      </c>
      <c r="AA369" s="12">
        <v>9.563119614785752E-2</v>
      </c>
      <c r="AB369" s="49"/>
      <c r="AC369" s="10">
        <v>0.44714530437512401</v>
      </c>
      <c r="AD369" s="12">
        <v>0.35561312354628644</v>
      </c>
      <c r="AE369" s="12">
        <v>0.52820193378150504</v>
      </c>
      <c r="AF369" s="10">
        <v>0.38145183075150862</v>
      </c>
      <c r="AG369" s="49"/>
      <c r="AH369" s="10">
        <v>0.44714530437512401</v>
      </c>
      <c r="AI369" s="10">
        <v>0.39148615301025191</v>
      </c>
      <c r="AJ369" s="12">
        <v>0.31821074142638378</v>
      </c>
      <c r="AK369" s="13" t="s">
        <v>49</v>
      </c>
      <c r="AL369" s="12">
        <v>0.55527453608891886</v>
      </c>
      <c r="AM369" s="12">
        <v>0.50380509076989199</v>
      </c>
      <c r="AN369" s="13" t="s">
        <v>49</v>
      </c>
      <c r="AO369" s="10">
        <v>0.48098531479320417</v>
      </c>
      <c r="AP369" s="12">
        <v>0.24292680689222099</v>
      </c>
      <c r="AQ369" s="10">
        <v>0</v>
      </c>
      <c r="AR369" s="49"/>
      <c r="AS369" s="10">
        <v>0.44714530437512401</v>
      </c>
      <c r="AT369" s="10">
        <v>0.49957568432235094</v>
      </c>
      <c r="AU369" s="10">
        <v>0.38948378741670125</v>
      </c>
      <c r="AV369" s="10">
        <v>0.45850854533525343</v>
      </c>
      <c r="AW369" s="49"/>
      <c r="AX369" s="10">
        <v>0.44714530437512401</v>
      </c>
      <c r="AY369" s="10">
        <v>0.45824568282664729</v>
      </c>
      <c r="AZ369" s="12">
        <v>0.55726414379746503</v>
      </c>
      <c r="BA369" s="12">
        <v>0.3714308420359082</v>
      </c>
      <c r="BB369" s="12">
        <v>0.35895829610247093</v>
      </c>
      <c r="BC369" s="49"/>
      <c r="BD369" s="10">
        <v>0.44714530437512401</v>
      </c>
      <c r="BE369" s="12">
        <v>0.5605195196346241</v>
      </c>
      <c r="BF369" s="12">
        <v>0.35019505005426288</v>
      </c>
      <c r="BG369" s="12">
        <v>0.57657231837121481</v>
      </c>
      <c r="BH369" s="12">
        <v>0.5545281774682016</v>
      </c>
      <c r="BI369" s="10">
        <v>0.36681152872001416</v>
      </c>
      <c r="BJ369" s="49"/>
      <c r="BK369" s="10">
        <v>0.44714530437512401</v>
      </c>
      <c r="BL369" s="12">
        <v>0.33359340632822981</v>
      </c>
      <c r="BM369" s="12">
        <v>0.57589391967923065</v>
      </c>
      <c r="BN369" s="37">
        <v>0.46778722185060662</v>
      </c>
    </row>
    <row r="370" spans="1:66" ht="24" x14ac:dyDescent="0.15">
      <c r="A370" s="31" t="s">
        <v>102</v>
      </c>
      <c r="B370" s="4"/>
      <c r="C370" s="4"/>
      <c r="D370" s="4"/>
      <c r="E370" s="4"/>
      <c r="F370" s="4"/>
      <c r="G370" s="6"/>
      <c r="H370" s="26"/>
      <c r="I370" s="15"/>
      <c r="J370" s="14"/>
      <c r="K370" s="14"/>
      <c r="L370" s="16"/>
      <c r="M370" s="26"/>
      <c r="N370" s="5"/>
      <c r="O370" s="4"/>
      <c r="P370" s="4"/>
      <c r="Q370" s="4"/>
      <c r="R370" s="4"/>
      <c r="S370" s="4"/>
      <c r="T370" s="6"/>
      <c r="U370" s="26"/>
      <c r="V370" s="5"/>
      <c r="W370" s="4"/>
      <c r="X370" s="4"/>
      <c r="Y370" s="4"/>
      <c r="Z370" s="4"/>
      <c r="AA370" s="6"/>
      <c r="AB370" s="26"/>
      <c r="AC370" s="15"/>
      <c r="AD370" s="14"/>
      <c r="AE370" s="14"/>
      <c r="AF370" s="16"/>
      <c r="AG370" s="26"/>
      <c r="AH370" s="15"/>
      <c r="AI370" s="14"/>
      <c r="AJ370" s="14"/>
      <c r="AK370" s="14"/>
      <c r="AL370" s="14"/>
      <c r="AM370" s="14"/>
      <c r="AN370" s="14"/>
      <c r="AO370" s="14"/>
      <c r="AP370" s="14"/>
      <c r="AQ370" s="16"/>
      <c r="AR370" s="26"/>
      <c r="AS370" s="5"/>
      <c r="AT370" s="4"/>
      <c r="AU370" s="4"/>
      <c r="AV370" s="6"/>
      <c r="AW370" s="26"/>
      <c r="AX370" s="15"/>
      <c r="AY370" s="14"/>
      <c r="AZ370" s="14"/>
      <c r="BA370" s="14"/>
      <c r="BB370" s="16"/>
      <c r="BC370" s="26"/>
      <c r="BD370" s="15"/>
      <c r="BE370" s="14"/>
      <c r="BF370" s="14"/>
      <c r="BG370" s="14"/>
      <c r="BH370" s="14"/>
      <c r="BI370" s="16"/>
      <c r="BJ370" s="26"/>
      <c r="BK370" s="5"/>
      <c r="BL370" s="4"/>
      <c r="BM370" s="4"/>
      <c r="BN370" s="34"/>
    </row>
    <row r="371" spans="1:66" x14ac:dyDescent="0.15">
      <c r="A371" s="48" t="s">
        <v>48</v>
      </c>
      <c r="B371" s="7">
        <v>300.06000000000006</v>
      </c>
      <c r="C371" s="7">
        <v>93.35199999999999</v>
      </c>
      <c r="D371" s="7">
        <v>50.820972972972953</v>
      </c>
      <c r="E371" s="7">
        <v>45.414486486486481</v>
      </c>
      <c r="F371" s="7">
        <v>47.39686486486481</v>
      </c>
      <c r="G371" s="7">
        <v>63.075675675675527</v>
      </c>
      <c r="H371" s="49"/>
      <c r="I371" s="7">
        <v>300.06000000000006</v>
      </c>
      <c r="J371" s="7">
        <v>150.47999999999979</v>
      </c>
      <c r="K371" s="7">
        <v>149.40000000000009</v>
      </c>
      <c r="L371" s="7">
        <v>0.18000000000000235</v>
      </c>
      <c r="M371" s="49"/>
      <c r="N371" s="7">
        <v>300.06000000000006</v>
      </c>
      <c r="O371" s="7">
        <v>102.56035713236703</v>
      </c>
      <c r="P371" s="7">
        <v>87.027102327092436</v>
      </c>
      <c r="Q371" s="8" t="s">
        <v>49</v>
      </c>
      <c r="R371" s="7">
        <v>47.919642867632682</v>
      </c>
      <c r="S371" s="7">
        <v>62.372897672907733</v>
      </c>
      <c r="T371" s="7">
        <v>0.18000000000000235</v>
      </c>
      <c r="U371" s="49"/>
      <c r="V371" s="7">
        <v>300.06000000000006</v>
      </c>
      <c r="W371" s="7">
        <v>200.16000000000017</v>
      </c>
      <c r="X371" s="7">
        <v>64.259999999999991</v>
      </c>
      <c r="Y371" s="7">
        <v>11.159999999999995</v>
      </c>
      <c r="Z371" s="7">
        <v>10.440000000000003</v>
      </c>
      <c r="AA371" s="7">
        <v>14.04</v>
      </c>
      <c r="AB371" s="49"/>
      <c r="AC371" s="7">
        <v>300.06000000000006</v>
      </c>
      <c r="AD371" s="7">
        <v>108.50745718977696</v>
      </c>
      <c r="AE371" s="7">
        <v>153.42869031451161</v>
      </c>
      <c r="AF371" s="7">
        <v>38.123852495711319</v>
      </c>
      <c r="AG371" s="49"/>
      <c r="AH371" s="7">
        <v>300.06000000000006</v>
      </c>
      <c r="AI371" s="7">
        <v>55.386074113359179</v>
      </c>
      <c r="AJ371" s="7">
        <v>53.121383076417757</v>
      </c>
      <c r="AK371" s="8" t="s">
        <v>49</v>
      </c>
      <c r="AL371" s="7">
        <v>72.726170796653378</v>
      </c>
      <c r="AM371" s="7">
        <v>80.702519517858192</v>
      </c>
      <c r="AN371" s="8" t="s">
        <v>49</v>
      </c>
      <c r="AO371" s="7">
        <v>22.367755089987181</v>
      </c>
      <c r="AP371" s="7">
        <v>15.576097405724141</v>
      </c>
      <c r="AQ371" s="7">
        <v>0.18000000000000235</v>
      </c>
      <c r="AR371" s="49"/>
      <c r="AS371" s="7">
        <v>300.06000000000006</v>
      </c>
      <c r="AT371" s="7">
        <v>98.321150018130908</v>
      </c>
      <c r="AU371" s="7">
        <v>107.89494436836563</v>
      </c>
      <c r="AV371" s="7">
        <v>93.843905613503267</v>
      </c>
      <c r="AW371" s="49"/>
      <c r="AX371" s="7">
        <v>300.06000000000006</v>
      </c>
      <c r="AY371" s="7">
        <v>50.89628850321327</v>
      </c>
      <c r="AZ371" s="7">
        <v>101.81013500411026</v>
      </c>
      <c r="BA371" s="7">
        <v>97.693694889520359</v>
      </c>
      <c r="BB371" s="7">
        <v>49.659881603155966</v>
      </c>
      <c r="BC371" s="49"/>
      <c r="BD371" s="7">
        <v>300.06000000000006</v>
      </c>
      <c r="BE371" s="7">
        <v>33.547342901783303</v>
      </c>
      <c r="BF371" s="7">
        <v>153.38534139517728</v>
      </c>
      <c r="BG371" s="7">
        <v>34.406662979037414</v>
      </c>
      <c r="BH371" s="7">
        <v>68.923666986973757</v>
      </c>
      <c r="BI371" s="7">
        <v>9.7969857370280771</v>
      </c>
      <c r="BJ371" s="49"/>
      <c r="BK371" s="7">
        <v>300.06000000000006</v>
      </c>
      <c r="BL371" s="7">
        <v>103.46073294097731</v>
      </c>
      <c r="BM371" s="7">
        <v>71.133212898508916</v>
      </c>
      <c r="BN371" s="35">
        <v>125.46605416051355</v>
      </c>
    </row>
    <row r="372" spans="1:66" x14ac:dyDescent="0.15">
      <c r="A372" s="47" t="s">
        <v>73</v>
      </c>
      <c r="B372" s="9"/>
      <c r="C372" s="11"/>
      <c r="D372" s="11"/>
      <c r="E372" s="11"/>
      <c r="F372" s="11"/>
      <c r="G372" s="9"/>
      <c r="H372" s="49"/>
      <c r="I372" s="9"/>
      <c r="J372" s="9"/>
      <c r="K372" s="9"/>
      <c r="L372" s="9"/>
      <c r="M372" s="49"/>
      <c r="N372" s="9"/>
      <c r="O372" s="11"/>
      <c r="P372" s="11"/>
      <c r="Q372" s="9"/>
      <c r="R372" s="11"/>
      <c r="S372" s="11"/>
      <c r="T372" s="9"/>
      <c r="U372" s="49"/>
      <c r="V372" s="9"/>
      <c r="W372" s="9"/>
      <c r="X372" s="9"/>
      <c r="Y372" s="9"/>
      <c r="Z372" s="9"/>
      <c r="AA372" s="9"/>
      <c r="AB372" s="49"/>
      <c r="AC372" s="9"/>
      <c r="AD372" s="9"/>
      <c r="AE372" s="9"/>
      <c r="AF372" s="9"/>
      <c r="AG372" s="49"/>
      <c r="AH372" s="9"/>
      <c r="AI372" s="9"/>
      <c r="AJ372" s="9"/>
      <c r="AK372" s="9"/>
      <c r="AL372" s="9"/>
      <c r="AM372" s="9"/>
      <c r="AN372" s="9"/>
      <c r="AO372" s="9"/>
      <c r="AP372" s="9"/>
      <c r="AQ372" s="9"/>
      <c r="AR372" s="49"/>
      <c r="AS372" s="9"/>
      <c r="AT372" s="9"/>
      <c r="AU372" s="9"/>
      <c r="AV372" s="9"/>
      <c r="AW372" s="49"/>
      <c r="AX372" s="9"/>
      <c r="AY372" s="9"/>
      <c r="AZ372" s="9"/>
      <c r="BA372" s="9"/>
      <c r="BB372" s="9"/>
      <c r="BC372" s="49"/>
      <c r="BD372" s="9"/>
      <c r="BE372" s="9"/>
      <c r="BF372" s="9"/>
      <c r="BG372" s="9"/>
      <c r="BH372" s="9"/>
      <c r="BI372" s="9"/>
      <c r="BJ372" s="49"/>
      <c r="BK372" s="9"/>
      <c r="BL372" s="11"/>
      <c r="BM372" s="11"/>
      <c r="BN372" s="36"/>
    </row>
    <row r="373" spans="1:66" x14ac:dyDescent="0.15">
      <c r="A373" s="50" t="s">
        <v>51</v>
      </c>
      <c r="B373" s="10">
        <v>0.10961836569968156</v>
      </c>
      <c r="C373" s="12">
        <v>0.15956695332252613</v>
      </c>
      <c r="D373" s="12">
        <v>0.16744129618063042</v>
      </c>
      <c r="E373" s="12">
        <v>0.13670759784726186</v>
      </c>
      <c r="F373" s="12">
        <v>0</v>
      </c>
      <c r="G373" s="10">
        <v>5.1971819681296126E-2</v>
      </c>
      <c r="H373" s="49"/>
      <c r="I373" s="10">
        <v>0.10961836569968156</v>
      </c>
      <c r="J373" s="10">
        <v>0.1090463652004469</v>
      </c>
      <c r="K373" s="10">
        <v>0.11032657146240445</v>
      </c>
      <c r="L373" s="10">
        <v>0</v>
      </c>
      <c r="M373" s="49"/>
      <c r="N373" s="10">
        <v>0.10961836569968156</v>
      </c>
      <c r="O373" s="12">
        <v>0.15225937634114428</v>
      </c>
      <c r="P373" s="12">
        <v>0.16084820453337481</v>
      </c>
      <c r="Q373" s="13" t="s">
        <v>49</v>
      </c>
      <c r="R373" s="12">
        <v>1.6559410162048184E-2</v>
      </c>
      <c r="S373" s="12">
        <v>3.9835196281210364E-2</v>
      </c>
      <c r="T373" s="10">
        <v>0</v>
      </c>
      <c r="U373" s="49"/>
      <c r="V373" s="10">
        <v>0.10961836569968156</v>
      </c>
      <c r="W373" s="10">
        <v>8.7929741574981124E-2</v>
      </c>
      <c r="X373" s="10">
        <v>0.14438278995850082</v>
      </c>
      <c r="Y373" s="10">
        <v>0.12837345993733371</v>
      </c>
      <c r="Z373" s="10">
        <v>0.16261460688886123</v>
      </c>
      <c r="AA373" s="10">
        <v>0.20539083665559887</v>
      </c>
      <c r="AB373" s="49"/>
      <c r="AC373" s="10">
        <v>0.10961836569968156</v>
      </c>
      <c r="AD373" s="10">
        <v>0.12097263325437844</v>
      </c>
      <c r="AE373" s="10">
        <v>0.10153421746428862</v>
      </c>
      <c r="AF373" s="10">
        <v>0.10983653817984</v>
      </c>
      <c r="AG373" s="49"/>
      <c r="AH373" s="10">
        <v>0.10961836569968156</v>
      </c>
      <c r="AI373" s="10">
        <v>0.11908453023393124</v>
      </c>
      <c r="AJ373" s="10">
        <v>0.1229412306019609</v>
      </c>
      <c r="AK373" s="13" t="s">
        <v>49</v>
      </c>
      <c r="AL373" s="10">
        <v>0.10505059597421997</v>
      </c>
      <c r="AM373" s="10">
        <v>9.8365385244095618E-2</v>
      </c>
      <c r="AN373" s="13" t="s">
        <v>49</v>
      </c>
      <c r="AO373" s="10">
        <v>9.7182074115871667E-2</v>
      </c>
      <c r="AP373" s="10">
        <v>0.12927802740287045</v>
      </c>
      <c r="AQ373" s="10">
        <v>0</v>
      </c>
      <c r="AR373" s="49"/>
      <c r="AS373" s="10">
        <v>0.10961836569968156</v>
      </c>
      <c r="AT373" s="10">
        <v>5.8685340960056877E-2</v>
      </c>
      <c r="AU373" s="10">
        <v>0.1323223382939879</v>
      </c>
      <c r="AV373" s="10">
        <v>0.13687799102723366</v>
      </c>
      <c r="AW373" s="49"/>
      <c r="AX373" s="10">
        <v>0.10961836569968156</v>
      </c>
      <c r="AY373" s="10">
        <v>9.0485504681858189E-2</v>
      </c>
      <c r="AZ373" s="10">
        <v>0.10524691839201093</v>
      </c>
      <c r="BA373" s="10">
        <v>0.10369087154275046</v>
      </c>
      <c r="BB373" s="10">
        <v>0.14985060137847181</v>
      </c>
      <c r="BC373" s="49"/>
      <c r="BD373" s="10">
        <v>0.10961836569968156</v>
      </c>
      <c r="BE373" s="10">
        <v>7.056900850536893E-2</v>
      </c>
      <c r="BF373" s="10">
        <v>0.15333654608543851</v>
      </c>
      <c r="BG373" s="10">
        <v>3.8384887174781467E-2</v>
      </c>
      <c r="BH373" s="10">
        <v>7.0097268381816749E-2</v>
      </c>
      <c r="BI373" s="10">
        <v>8.7072593484094574E-2</v>
      </c>
      <c r="BJ373" s="49"/>
      <c r="BK373" s="10">
        <v>0.10961836569968156</v>
      </c>
      <c r="BL373" s="12">
        <v>0.18804879510443823</v>
      </c>
      <c r="BM373" s="12">
        <v>2.5607023184039013E-2</v>
      </c>
      <c r="BN373" s="37">
        <v>9.2574130011030001E-2</v>
      </c>
    </row>
    <row r="374" spans="1:66" x14ac:dyDescent="0.15">
      <c r="A374" s="47" t="s">
        <v>74</v>
      </c>
      <c r="B374" s="9"/>
      <c r="C374" s="11"/>
      <c r="D374" s="9"/>
      <c r="E374" s="11"/>
      <c r="F374" s="11"/>
      <c r="G374" s="11"/>
      <c r="H374" s="49"/>
      <c r="I374" s="9"/>
      <c r="J374" s="9"/>
      <c r="K374" s="9"/>
      <c r="L374" s="9"/>
      <c r="M374" s="49"/>
      <c r="N374" s="9"/>
      <c r="O374" s="9"/>
      <c r="P374" s="9"/>
      <c r="Q374" s="9"/>
      <c r="R374" s="9"/>
      <c r="S374" s="9"/>
      <c r="T374" s="9"/>
      <c r="U374" s="49"/>
      <c r="V374" s="9"/>
      <c r="W374" s="9"/>
      <c r="X374" s="9"/>
      <c r="Y374" s="9"/>
      <c r="Z374" s="9"/>
      <c r="AA374" s="9"/>
      <c r="AB374" s="49"/>
      <c r="AC374" s="9"/>
      <c r="AD374" s="9"/>
      <c r="AE374" s="9"/>
      <c r="AF374" s="9"/>
      <c r="AG374" s="49"/>
      <c r="AH374" s="9"/>
      <c r="AI374" s="9"/>
      <c r="AJ374" s="9"/>
      <c r="AK374" s="9"/>
      <c r="AL374" s="9"/>
      <c r="AM374" s="9"/>
      <c r="AN374" s="9"/>
      <c r="AO374" s="9"/>
      <c r="AP374" s="9"/>
      <c r="AQ374" s="9"/>
      <c r="AR374" s="49"/>
      <c r="AS374" s="9"/>
      <c r="AT374" s="9"/>
      <c r="AU374" s="9"/>
      <c r="AV374" s="9"/>
      <c r="AW374" s="49"/>
      <c r="AX374" s="9"/>
      <c r="AY374" s="11"/>
      <c r="AZ374" s="11"/>
      <c r="BA374" s="11"/>
      <c r="BB374" s="9"/>
      <c r="BC374" s="49"/>
      <c r="BD374" s="9"/>
      <c r="BE374" s="9"/>
      <c r="BF374" s="9"/>
      <c r="BG374" s="9"/>
      <c r="BH374" s="9"/>
      <c r="BI374" s="9"/>
      <c r="BJ374" s="49"/>
      <c r="BK374" s="9"/>
      <c r="BL374" s="9"/>
      <c r="BM374" s="9"/>
      <c r="BN374" s="38"/>
    </row>
    <row r="375" spans="1:66" x14ac:dyDescent="0.15">
      <c r="A375" s="50" t="s">
        <v>51</v>
      </c>
      <c r="B375" s="10">
        <v>0.16791271654254947</v>
      </c>
      <c r="C375" s="12">
        <v>0.27044430155887972</v>
      </c>
      <c r="D375" s="10">
        <v>0.13761475218903527</v>
      </c>
      <c r="E375" s="12">
        <v>0.11709508984767977</v>
      </c>
      <c r="F375" s="12">
        <v>0.12414279314007731</v>
      </c>
      <c r="G375" s="12">
        <v>0.11005613566023394</v>
      </c>
      <c r="H375" s="49"/>
      <c r="I375" s="10">
        <v>0.16791271654254947</v>
      </c>
      <c r="J375" s="10">
        <v>0.17604873435489604</v>
      </c>
      <c r="K375" s="10">
        <v>0.15992018862137003</v>
      </c>
      <c r="L375" s="10">
        <v>0</v>
      </c>
      <c r="M375" s="49"/>
      <c r="N375" s="10">
        <v>0.16791271654254947</v>
      </c>
      <c r="O375" s="10">
        <v>0.193959272309362</v>
      </c>
      <c r="P375" s="10">
        <v>0.20298864039789588</v>
      </c>
      <c r="Q375" s="13" t="s">
        <v>49</v>
      </c>
      <c r="R375" s="10">
        <v>0.13771557786379093</v>
      </c>
      <c r="S375" s="10">
        <v>9.9828021996679145E-2</v>
      </c>
      <c r="T375" s="10">
        <v>0</v>
      </c>
      <c r="U375" s="49"/>
      <c r="V375" s="10">
        <v>0.16791271654254947</v>
      </c>
      <c r="W375" s="10">
        <v>0.1852591529805277</v>
      </c>
      <c r="X375" s="10">
        <v>0.17232338147956081</v>
      </c>
      <c r="Y375" s="10">
        <v>8.2283368471010032E-2</v>
      </c>
      <c r="Z375" s="10">
        <v>0.12553972980478176</v>
      </c>
      <c r="AA375" s="10">
        <v>0</v>
      </c>
      <c r="AB375" s="49"/>
      <c r="AC375" s="10">
        <v>0.16791271654254947</v>
      </c>
      <c r="AD375" s="10">
        <v>0.1947549267905509</v>
      </c>
      <c r="AE375" s="10">
        <v>0.132212502185757</v>
      </c>
      <c r="AF375" s="10">
        <v>0.23518968320363287</v>
      </c>
      <c r="AG375" s="49"/>
      <c r="AH375" s="10">
        <v>0.16791271654254947</v>
      </c>
      <c r="AI375" s="10">
        <v>0.20546049096106456</v>
      </c>
      <c r="AJ375" s="10">
        <v>0.18359295893063254</v>
      </c>
      <c r="AK375" s="13" t="s">
        <v>49</v>
      </c>
      <c r="AL375" s="10">
        <v>0.13096916088307722</v>
      </c>
      <c r="AM375" s="10">
        <v>0.13333295607588891</v>
      </c>
      <c r="AN375" s="13" t="s">
        <v>49</v>
      </c>
      <c r="AO375" s="10">
        <v>0.2497916299616541</v>
      </c>
      <c r="AP375" s="10">
        <v>0.21693872992959073</v>
      </c>
      <c r="AQ375" s="10">
        <v>0</v>
      </c>
      <c r="AR375" s="49"/>
      <c r="AS375" s="10">
        <v>0.16791271654254947</v>
      </c>
      <c r="AT375" s="10">
        <v>0.17502461060457272</v>
      </c>
      <c r="AU375" s="10">
        <v>0.19484242935843685</v>
      </c>
      <c r="AV375" s="10">
        <v>0.12949967900383141</v>
      </c>
      <c r="AW375" s="49"/>
      <c r="AX375" s="10">
        <v>0.16791271654254947</v>
      </c>
      <c r="AY375" s="12">
        <v>0.25091776173592428</v>
      </c>
      <c r="AZ375" s="12">
        <v>8.5728271561365657E-2</v>
      </c>
      <c r="BA375" s="12">
        <v>0.211329368900075</v>
      </c>
      <c r="BB375" s="10">
        <v>0.16591970983457138</v>
      </c>
      <c r="BC375" s="49"/>
      <c r="BD375" s="10">
        <v>0.16791271654254947</v>
      </c>
      <c r="BE375" s="10">
        <v>7.925554777545861E-2</v>
      </c>
      <c r="BF375" s="10">
        <v>0.19771698367487026</v>
      </c>
      <c r="BG375" s="10">
        <v>0.14092150505612314</v>
      </c>
      <c r="BH375" s="10">
        <v>0.18207897903165582</v>
      </c>
      <c r="BI375" s="10">
        <v>0</v>
      </c>
      <c r="BJ375" s="49"/>
      <c r="BK375" s="10">
        <v>0.16791271654254947</v>
      </c>
      <c r="BL375" s="10">
        <v>0.18340549788919588</v>
      </c>
      <c r="BM375" s="10">
        <v>0.19722860286853144</v>
      </c>
      <c r="BN375" s="39">
        <v>0.1385164968125949</v>
      </c>
    </row>
    <row r="376" spans="1:66" x14ac:dyDescent="0.15">
      <c r="A376" s="47" t="s">
        <v>75</v>
      </c>
      <c r="B376" s="9"/>
      <c r="C376" s="11"/>
      <c r="D376" s="11"/>
      <c r="E376" s="11"/>
      <c r="F376" s="11"/>
      <c r="G376" s="11"/>
      <c r="H376" s="49"/>
      <c r="I376" s="9"/>
      <c r="J376" s="9"/>
      <c r="K376" s="9"/>
      <c r="L376" s="9"/>
      <c r="M376" s="49"/>
      <c r="N376" s="9"/>
      <c r="O376" s="11"/>
      <c r="P376" s="11"/>
      <c r="Q376" s="9"/>
      <c r="R376" s="11"/>
      <c r="S376" s="11"/>
      <c r="T376" s="9"/>
      <c r="U376" s="49"/>
      <c r="V376" s="9"/>
      <c r="W376" s="11"/>
      <c r="X376" s="11"/>
      <c r="Y376" s="9"/>
      <c r="Z376" s="11"/>
      <c r="AA376" s="9"/>
      <c r="AB376" s="49"/>
      <c r="AC376" s="9"/>
      <c r="AD376" s="9"/>
      <c r="AE376" s="9"/>
      <c r="AF376" s="9"/>
      <c r="AG376" s="49"/>
      <c r="AH376" s="9"/>
      <c r="AI376" s="11"/>
      <c r="AJ376" s="9"/>
      <c r="AK376" s="9"/>
      <c r="AL376" s="11"/>
      <c r="AM376" s="11"/>
      <c r="AN376" s="9"/>
      <c r="AO376" s="9"/>
      <c r="AP376" s="9"/>
      <c r="AQ376" s="9"/>
      <c r="AR376" s="49"/>
      <c r="AS376" s="9"/>
      <c r="AT376" s="9"/>
      <c r="AU376" s="11"/>
      <c r="AV376" s="11"/>
      <c r="AW376" s="49"/>
      <c r="AX376" s="9"/>
      <c r="AY376" s="11"/>
      <c r="AZ376" s="11"/>
      <c r="BA376" s="9"/>
      <c r="BB376" s="9"/>
      <c r="BC376" s="49"/>
      <c r="BD376" s="9"/>
      <c r="BE376" s="11"/>
      <c r="BF376" s="11"/>
      <c r="BG376" s="9"/>
      <c r="BH376" s="11"/>
      <c r="BI376" s="9"/>
      <c r="BJ376" s="49"/>
      <c r="BK376" s="9"/>
      <c r="BL376" s="11"/>
      <c r="BM376" s="11"/>
      <c r="BN376" s="36"/>
    </row>
    <row r="377" spans="1:66" x14ac:dyDescent="0.15">
      <c r="A377" s="50" t="s">
        <v>51</v>
      </c>
      <c r="B377" s="10">
        <v>0.38372737872667634</v>
      </c>
      <c r="C377" s="12">
        <v>0.28108511701785788</v>
      </c>
      <c r="D377" s="12">
        <v>0.19020208973584793</v>
      </c>
      <c r="E377" s="12">
        <v>0.42157167703019111</v>
      </c>
      <c r="F377" s="12">
        <v>0.60070553969314522</v>
      </c>
      <c r="G377" s="12">
        <v>0.50127253173786279</v>
      </c>
      <c r="H377" s="49"/>
      <c r="I377" s="10">
        <v>0.38372737872667634</v>
      </c>
      <c r="J377" s="10">
        <v>0.42144803234272832</v>
      </c>
      <c r="K377" s="10">
        <v>0.34619636782993823</v>
      </c>
      <c r="L377" s="10">
        <v>0</v>
      </c>
      <c r="M377" s="49"/>
      <c r="N377" s="10">
        <v>0.38372737872667634</v>
      </c>
      <c r="O377" s="12">
        <v>0.30150668612002313</v>
      </c>
      <c r="P377" s="12">
        <v>0.27725777698926074</v>
      </c>
      <c r="Q377" s="13" t="s">
        <v>49</v>
      </c>
      <c r="R377" s="12">
        <v>0.67815335332178894</v>
      </c>
      <c r="S377" s="12">
        <v>0.44238439216768088</v>
      </c>
      <c r="T377" s="10">
        <v>0</v>
      </c>
      <c r="U377" s="49"/>
      <c r="V377" s="10">
        <v>0.38372737872667634</v>
      </c>
      <c r="W377" s="12">
        <v>0.43138127127740111</v>
      </c>
      <c r="X377" s="12">
        <v>0.22009052476656515</v>
      </c>
      <c r="Y377" s="10">
        <v>0.42577578134685207</v>
      </c>
      <c r="Z377" s="12">
        <v>0.52457609781016823</v>
      </c>
      <c r="AA377" s="10">
        <v>0.31515047716334021</v>
      </c>
      <c r="AB377" s="49"/>
      <c r="AC377" s="10">
        <v>0.38372737872667634</v>
      </c>
      <c r="AD377" s="10">
        <v>0.34748932364945728</v>
      </c>
      <c r="AE377" s="10">
        <v>0.42133800738616101</v>
      </c>
      <c r="AF377" s="10">
        <v>0.33550428040772223</v>
      </c>
      <c r="AG377" s="49"/>
      <c r="AH377" s="10">
        <v>0.38372737872667634</v>
      </c>
      <c r="AI377" s="12">
        <v>0.32107274250249929</v>
      </c>
      <c r="AJ377" s="10">
        <v>0.37503210654579539</v>
      </c>
      <c r="AK377" s="13" t="s">
        <v>49</v>
      </c>
      <c r="AL377" s="12">
        <v>0.51502674943893667</v>
      </c>
      <c r="AM377" s="12">
        <v>0.33690912589695321</v>
      </c>
      <c r="AN377" s="13" t="s">
        <v>49</v>
      </c>
      <c r="AO377" s="10">
        <v>0.36573262794850159</v>
      </c>
      <c r="AP377" s="10">
        <v>0.29597258719505032</v>
      </c>
      <c r="AQ377" s="10">
        <v>0</v>
      </c>
      <c r="AR377" s="49"/>
      <c r="AS377" s="10">
        <v>0.38372737872667634</v>
      </c>
      <c r="AT377" s="10">
        <v>0.42846891354800404</v>
      </c>
      <c r="AU377" s="12">
        <v>0.2987439629536856</v>
      </c>
      <c r="AV377" s="12">
        <v>0.43455904146136382</v>
      </c>
      <c r="AW377" s="49"/>
      <c r="AX377" s="10">
        <v>0.38372737872667634</v>
      </c>
      <c r="AY377" s="12">
        <v>0.27843930029351149</v>
      </c>
      <c r="AZ377" s="12">
        <v>0.46388179911108579</v>
      </c>
      <c r="BA377" s="10">
        <v>0.35745846937659498</v>
      </c>
      <c r="BB377" s="10">
        <v>0.37898606396914619</v>
      </c>
      <c r="BC377" s="49"/>
      <c r="BD377" s="10">
        <v>0.38372737872667634</v>
      </c>
      <c r="BE377" s="12">
        <v>0.57424740584834022</v>
      </c>
      <c r="BF377" s="12">
        <v>0.30921026042372118</v>
      </c>
      <c r="BG377" s="10">
        <v>0.39436396492520903</v>
      </c>
      <c r="BH377" s="12">
        <v>0.45392311942566071</v>
      </c>
      <c r="BI377" s="10">
        <v>0.36681152872001416</v>
      </c>
      <c r="BJ377" s="49"/>
      <c r="BK377" s="10">
        <v>0.38372737872667634</v>
      </c>
      <c r="BL377" s="12">
        <v>0.24659844672572279</v>
      </c>
      <c r="BM377" s="12">
        <v>0.54857472370456961</v>
      </c>
      <c r="BN377" s="37">
        <v>0.40334494415211714</v>
      </c>
    </row>
    <row r="378" spans="1:66" x14ac:dyDescent="0.15">
      <c r="A378" s="47" t="s">
        <v>76</v>
      </c>
      <c r="B378" s="9"/>
      <c r="C378" s="9"/>
      <c r="D378" s="9"/>
      <c r="E378" s="9"/>
      <c r="F378" s="9"/>
      <c r="G378" s="9"/>
      <c r="H378" s="49"/>
      <c r="I378" s="9"/>
      <c r="J378" s="9"/>
      <c r="K378" s="9"/>
      <c r="L378" s="9"/>
      <c r="M378" s="49"/>
      <c r="N378" s="9"/>
      <c r="O378" s="11"/>
      <c r="P378" s="9"/>
      <c r="Q378" s="9"/>
      <c r="R378" s="11"/>
      <c r="S378" s="9"/>
      <c r="T378" s="9"/>
      <c r="U378" s="49"/>
      <c r="V378" s="9"/>
      <c r="W378" s="11"/>
      <c r="X378" s="11"/>
      <c r="Y378" s="11"/>
      <c r="Z378" s="9"/>
      <c r="AA378" s="9"/>
      <c r="AB378" s="49"/>
      <c r="AC378" s="9"/>
      <c r="AD378" s="9"/>
      <c r="AE378" s="9"/>
      <c r="AF378" s="9"/>
      <c r="AG378" s="49"/>
      <c r="AH378" s="9"/>
      <c r="AI378" s="11"/>
      <c r="AJ378" s="11"/>
      <c r="AK378" s="9"/>
      <c r="AL378" s="9"/>
      <c r="AM378" s="11"/>
      <c r="AN378" s="9"/>
      <c r="AO378" s="9"/>
      <c r="AP378" s="9"/>
      <c r="AQ378" s="9"/>
      <c r="AR378" s="49"/>
      <c r="AS378" s="9"/>
      <c r="AT378" s="9"/>
      <c r="AU378" s="9"/>
      <c r="AV378" s="9"/>
      <c r="AW378" s="49"/>
      <c r="AX378" s="9"/>
      <c r="AY378" s="9"/>
      <c r="AZ378" s="9"/>
      <c r="BA378" s="9"/>
      <c r="BB378" s="9"/>
      <c r="BC378" s="49"/>
      <c r="BD378" s="9"/>
      <c r="BE378" s="9"/>
      <c r="BF378" s="11"/>
      <c r="BG378" s="11"/>
      <c r="BH378" s="11"/>
      <c r="BI378" s="9"/>
      <c r="BJ378" s="49"/>
      <c r="BK378" s="9"/>
      <c r="BL378" s="11"/>
      <c r="BM378" s="11"/>
      <c r="BN378" s="38"/>
    </row>
    <row r="379" spans="1:66" x14ac:dyDescent="0.15">
      <c r="A379" s="50" t="s">
        <v>51</v>
      </c>
      <c r="B379" s="10">
        <v>0.15718899807739675</v>
      </c>
      <c r="C379" s="10">
        <v>0.19063304251558955</v>
      </c>
      <c r="D379" s="10">
        <v>0.21284060648999573</v>
      </c>
      <c r="E379" s="10">
        <v>0.11709508984767977</v>
      </c>
      <c r="F379" s="10">
        <v>7.7349796203414034E-2</v>
      </c>
      <c r="G379" s="10">
        <v>0.15171358772142438</v>
      </c>
      <c r="H379" s="49"/>
      <c r="I379" s="10">
        <v>0.15718899807739675</v>
      </c>
      <c r="J379" s="10">
        <v>0.16648990071982214</v>
      </c>
      <c r="K379" s="10">
        <v>0.14801024432921606</v>
      </c>
      <c r="L379" s="10">
        <v>0</v>
      </c>
      <c r="M379" s="49"/>
      <c r="N379" s="10">
        <v>0.15718899807739675</v>
      </c>
      <c r="O379" s="12">
        <v>0.20528601695083992</v>
      </c>
      <c r="P379" s="10">
        <v>0.14795791556130089</v>
      </c>
      <c r="Q379" s="13" t="s">
        <v>49</v>
      </c>
      <c r="R379" s="12">
        <v>8.345623648753768E-2</v>
      </c>
      <c r="S379" s="10">
        <v>0.14808325714744158</v>
      </c>
      <c r="T379" s="10">
        <v>0</v>
      </c>
      <c r="U379" s="49"/>
      <c r="V379" s="10">
        <v>0.15718899807739675</v>
      </c>
      <c r="W379" s="12">
        <v>0.11738851424262316</v>
      </c>
      <c r="X379" s="12">
        <v>0.32063115803567405</v>
      </c>
      <c r="Y379" s="12">
        <v>8.8456058181352118E-2</v>
      </c>
      <c r="Z379" s="10">
        <v>0</v>
      </c>
      <c r="AA379" s="10">
        <v>0.14805683245184567</v>
      </c>
      <c r="AB379" s="49"/>
      <c r="AC379" s="10">
        <v>0.15718899807739675</v>
      </c>
      <c r="AD379" s="10">
        <v>0.13709598418742333</v>
      </c>
      <c r="AE379" s="10">
        <v>0.17588497283662227</v>
      </c>
      <c r="AF379" s="10">
        <v>0.13913581006187178</v>
      </c>
      <c r="AG379" s="49"/>
      <c r="AH379" s="10">
        <v>0.15718899807739675</v>
      </c>
      <c r="AI379" s="12">
        <v>0.2100441867897741</v>
      </c>
      <c r="AJ379" s="12">
        <v>6.1037826026180707E-2</v>
      </c>
      <c r="AK379" s="13" t="s">
        <v>49</v>
      </c>
      <c r="AL379" s="10">
        <v>0.15015582850182438</v>
      </c>
      <c r="AM379" s="12">
        <v>0.19907114046215971</v>
      </c>
      <c r="AN379" s="13" t="s">
        <v>49</v>
      </c>
      <c r="AO379" s="10">
        <v>0.11175099708966214</v>
      </c>
      <c r="AP379" s="10">
        <v>0.18006912082328985</v>
      </c>
      <c r="AQ379" s="10">
        <v>0</v>
      </c>
      <c r="AR379" s="49"/>
      <c r="AS379" s="10">
        <v>0.15718899807739675</v>
      </c>
      <c r="AT379" s="10">
        <v>0.12821751067761289</v>
      </c>
      <c r="AU379" s="10">
        <v>0.14201269238220099</v>
      </c>
      <c r="AV379" s="10">
        <v>0.20499132033003709</v>
      </c>
      <c r="AW379" s="49"/>
      <c r="AX379" s="10">
        <v>0.15718899807739675</v>
      </c>
      <c r="AY379" s="10">
        <v>9.8687326116633084E-2</v>
      </c>
      <c r="AZ379" s="10">
        <v>0.1732871088564838</v>
      </c>
      <c r="BA379" s="10">
        <v>0.15028321756253823</v>
      </c>
      <c r="BB379" s="10">
        <v>0.19772913413704621</v>
      </c>
      <c r="BC379" s="49"/>
      <c r="BD379" s="10">
        <v>0.15718899807739675</v>
      </c>
      <c r="BE379" s="10">
        <v>0.1189464125239709</v>
      </c>
      <c r="BF379" s="12">
        <v>0.15141317856182426</v>
      </c>
      <c r="BG379" s="12">
        <v>0.29486987086227867</v>
      </c>
      <c r="BH379" s="12">
        <v>0.11210991420692205</v>
      </c>
      <c r="BI379" s="10">
        <v>0.21217933591220006</v>
      </c>
      <c r="BJ379" s="49"/>
      <c r="BK379" s="10">
        <v>0.15718899807739675</v>
      </c>
      <c r="BL379" s="12">
        <v>0.221977613113926</v>
      </c>
      <c r="BM379" s="12">
        <v>9.8230873030322852E-2</v>
      </c>
      <c r="BN379" s="39">
        <v>0.13718998915320155</v>
      </c>
    </row>
    <row r="380" spans="1:66" x14ac:dyDescent="0.15">
      <c r="A380" s="47" t="s">
        <v>77</v>
      </c>
      <c r="B380" s="9"/>
      <c r="C380" s="11"/>
      <c r="D380" s="11"/>
      <c r="E380" s="9"/>
      <c r="F380" s="9"/>
      <c r="G380" s="9"/>
      <c r="H380" s="49"/>
      <c r="I380" s="9"/>
      <c r="J380" s="11"/>
      <c r="K380" s="11"/>
      <c r="L380" s="9"/>
      <c r="M380" s="49"/>
      <c r="N380" s="9"/>
      <c r="O380" s="9"/>
      <c r="P380" s="9"/>
      <c r="Q380" s="9"/>
      <c r="R380" s="11"/>
      <c r="S380" s="11"/>
      <c r="T380" s="9"/>
      <c r="U380" s="49"/>
      <c r="V380" s="9"/>
      <c r="W380" s="9"/>
      <c r="X380" s="9"/>
      <c r="Y380" s="9"/>
      <c r="Z380" s="9"/>
      <c r="AA380" s="9"/>
      <c r="AB380" s="49"/>
      <c r="AC380" s="9"/>
      <c r="AD380" s="9"/>
      <c r="AE380" s="9"/>
      <c r="AF380" s="9"/>
      <c r="AG380" s="49"/>
      <c r="AH380" s="9"/>
      <c r="AI380" s="9"/>
      <c r="AJ380" s="11"/>
      <c r="AK380" s="9"/>
      <c r="AL380" s="11"/>
      <c r="AM380" s="11"/>
      <c r="AN380" s="9"/>
      <c r="AO380" s="9"/>
      <c r="AP380" s="9"/>
      <c r="AQ380" s="9"/>
      <c r="AR380" s="49"/>
      <c r="AS380" s="9"/>
      <c r="AT380" s="11"/>
      <c r="AU380" s="11"/>
      <c r="AV380" s="11"/>
      <c r="AW380" s="49"/>
      <c r="AX380" s="9"/>
      <c r="AY380" s="11"/>
      <c r="AZ380" s="9"/>
      <c r="BA380" s="9"/>
      <c r="BB380" s="11"/>
      <c r="BC380" s="49"/>
      <c r="BD380" s="9"/>
      <c r="BE380" s="9"/>
      <c r="BF380" s="9"/>
      <c r="BG380" s="9"/>
      <c r="BH380" s="9"/>
      <c r="BI380" s="9"/>
      <c r="BJ380" s="49"/>
      <c r="BK380" s="9"/>
      <c r="BL380" s="9"/>
      <c r="BM380" s="9"/>
      <c r="BN380" s="38"/>
    </row>
    <row r="381" spans="1:66" x14ac:dyDescent="0.15">
      <c r="A381" s="50" t="s">
        <v>51</v>
      </c>
      <c r="B381" s="10">
        <v>0.18155254095369527</v>
      </c>
      <c r="C381" s="12">
        <v>9.8270585585147438E-2</v>
      </c>
      <c r="D381" s="12">
        <v>0.2919012554044908</v>
      </c>
      <c r="E381" s="10">
        <v>0.20753054542718768</v>
      </c>
      <c r="F381" s="10">
        <v>0.19780187096336327</v>
      </c>
      <c r="G381" s="10">
        <v>0.18498592519918389</v>
      </c>
      <c r="H381" s="49"/>
      <c r="I381" s="10">
        <v>0.18155254095369527</v>
      </c>
      <c r="J381" s="12">
        <v>0.12696696738210642</v>
      </c>
      <c r="K381" s="12">
        <v>0.23554662775707128</v>
      </c>
      <c r="L381" s="10">
        <v>1</v>
      </c>
      <c r="M381" s="49"/>
      <c r="N381" s="10">
        <v>0.18155254095369527</v>
      </c>
      <c r="O381" s="10">
        <v>0.1469886482786314</v>
      </c>
      <c r="P381" s="10">
        <v>0.21094746251816726</v>
      </c>
      <c r="Q381" s="13" t="s">
        <v>49</v>
      </c>
      <c r="R381" s="12">
        <v>8.4115422164834419E-2</v>
      </c>
      <c r="S381" s="12">
        <v>0.26986913240698757</v>
      </c>
      <c r="T381" s="10">
        <v>1</v>
      </c>
      <c r="U381" s="49"/>
      <c r="V381" s="10">
        <v>0.18155254095369527</v>
      </c>
      <c r="W381" s="10">
        <v>0.17804131992446551</v>
      </c>
      <c r="X381" s="10">
        <v>0.1425721457596989</v>
      </c>
      <c r="Y381" s="10">
        <v>0.27511133206345229</v>
      </c>
      <c r="Z381" s="10">
        <v>0.18726956549618856</v>
      </c>
      <c r="AA381" s="10">
        <v>0.33140185372921538</v>
      </c>
      <c r="AB381" s="49"/>
      <c r="AC381" s="10">
        <v>0.18155254095369527</v>
      </c>
      <c r="AD381" s="10">
        <v>0.19968713211818995</v>
      </c>
      <c r="AE381" s="10">
        <v>0.16903030012717107</v>
      </c>
      <c r="AF381" s="10">
        <v>0.18033368814693349</v>
      </c>
      <c r="AG381" s="49"/>
      <c r="AH381" s="10">
        <v>0.18155254095369527</v>
      </c>
      <c r="AI381" s="10">
        <v>0.14433804951273091</v>
      </c>
      <c r="AJ381" s="12">
        <v>0.25739587789543061</v>
      </c>
      <c r="AK381" s="13" t="s">
        <v>49</v>
      </c>
      <c r="AL381" s="12">
        <v>9.8797665201942414E-2</v>
      </c>
      <c r="AM381" s="12">
        <v>0.23232139232090265</v>
      </c>
      <c r="AN381" s="13" t="s">
        <v>49</v>
      </c>
      <c r="AO381" s="10">
        <v>0.17554267088431058</v>
      </c>
      <c r="AP381" s="10">
        <v>0.1777415346491987</v>
      </c>
      <c r="AQ381" s="10">
        <v>1</v>
      </c>
      <c r="AR381" s="49"/>
      <c r="AS381" s="10">
        <v>0.18155254095369527</v>
      </c>
      <c r="AT381" s="12">
        <v>0.20960362420975373</v>
      </c>
      <c r="AU381" s="12">
        <v>0.2320785770116891</v>
      </c>
      <c r="AV381" s="12">
        <v>9.4071968177534465E-2</v>
      </c>
      <c r="AW381" s="49"/>
      <c r="AX381" s="10">
        <v>0.18155254095369527</v>
      </c>
      <c r="AY381" s="12">
        <v>0.28147010717207294</v>
      </c>
      <c r="AZ381" s="10">
        <v>0.17185590207905424</v>
      </c>
      <c r="BA381" s="10">
        <v>0.17723807261804123</v>
      </c>
      <c r="BB381" s="12">
        <v>0.10751449068076474</v>
      </c>
      <c r="BC381" s="49"/>
      <c r="BD381" s="10">
        <v>0.18155254095369527</v>
      </c>
      <c r="BE381" s="10">
        <v>0.15698162534686191</v>
      </c>
      <c r="BF381" s="10">
        <v>0.18832303125414598</v>
      </c>
      <c r="BG381" s="10">
        <v>0.13145977198160777</v>
      </c>
      <c r="BH381" s="10">
        <v>0.18179071895394516</v>
      </c>
      <c r="BI381" s="10">
        <v>0.33393654188369115</v>
      </c>
      <c r="BJ381" s="49"/>
      <c r="BK381" s="10">
        <v>0.18155254095369527</v>
      </c>
      <c r="BL381" s="10">
        <v>0.15996964716671722</v>
      </c>
      <c r="BM381" s="10">
        <v>0.13035877721253813</v>
      </c>
      <c r="BN381" s="39">
        <v>0.22837443987105674</v>
      </c>
    </row>
    <row r="382" spans="1:66" x14ac:dyDescent="0.15">
      <c r="A382" s="31" t="s">
        <v>103</v>
      </c>
      <c r="B382" s="4"/>
      <c r="C382" s="4"/>
      <c r="D382" s="4"/>
      <c r="E382" s="4"/>
      <c r="F382" s="4"/>
      <c r="G382" s="6"/>
      <c r="H382" s="26"/>
      <c r="I382" s="15"/>
      <c r="J382" s="14"/>
      <c r="K382" s="14"/>
      <c r="L382" s="16"/>
      <c r="M382" s="26"/>
      <c r="N382" s="5"/>
      <c r="O382" s="4"/>
      <c r="P382" s="4"/>
      <c r="Q382" s="4"/>
      <c r="R382" s="4"/>
      <c r="S382" s="4"/>
      <c r="T382" s="6"/>
      <c r="U382" s="26"/>
      <c r="V382" s="15"/>
      <c r="W382" s="14"/>
      <c r="X382" s="14"/>
      <c r="Y382" s="14"/>
      <c r="Z382" s="14"/>
      <c r="AA382" s="16"/>
      <c r="AB382" s="26"/>
      <c r="AC382" s="15"/>
      <c r="AD382" s="14"/>
      <c r="AE382" s="14"/>
      <c r="AF382" s="16"/>
      <c r="AG382" s="26"/>
      <c r="AH382" s="15"/>
      <c r="AI382" s="14"/>
      <c r="AJ382" s="14"/>
      <c r="AK382" s="14"/>
      <c r="AL382" s="14"/>
      <c r="AM382" s="14"/>
      <c r="AN382" s="14"/>
      <c r="AO382" s="14"/>
      <c r="AP382" s="14"/>
      <c r="AQ382" s="16"/>
      <c r="AR382" s="26"/>
      <c r="AS382" s="15"/>
      <c r="AT382" s="14"/>
      <c r="AU382" s="14"/>
      <c r="AV382" s="16"/>
      <c r="AW382" s="26"/>
      <c r="AX382" s="15"/>
      <c r="AY382" s="14"/>
      <c r="AZ382" s="14"/>
      <c r="BA382" s="14"/>
      <c r="BB382" s="16"/>
      <c r="BC382" s="26"/>
      <c r="BD382" s="5"/>
      <c r="BE382" s="4"/>
      <c r="BF382" s="4"/>
      <c r="BG382" s="4"/>
      <c r="BH382" s="4"/>
      <c r="BI382" s="6"/>
      <c r="BJ382" s="26"/>
      <c r="BK382" s="5"/>
      <c r="BL382" s="4"/>
      <c r="BM382" s="4"/>
      <c r="BN382" s="34"/>
    </row>
    <row r="383" spans="1:66" x14ac:dyDescent="0.15">
      <c r="A383" s="48" t="s">
        <v>48</v>
      </c>
      <c r="B383" s="7">
        <v>300.06000000000006</v>
      </c>
      <c r="C383" s="7">
        <v>93.35199999999999</v>
      </c>
      <c r="D383" s="7">
        <v>50.820972972972953</v>
      </c>
      <c r="E383" s="7">
        <v>45.414486486486481</v>
      </c>
      <c r="F383" s="7">
        <v>47.39686486486481</v>
      </c>
      <c r="G383" s="7">
        <v>63.075675675675527</v>
      </c>
      <c r="H383" s="49"/>
      <c r="I383" s="7">
        <v>300.06000000000006</v>
      </c>
      <c r="J383" s="7">
        <v>150.47999999999979</v>
      </c>
      <c r="K383" s="7">
        <v>149.40000000000009</v>
      </c>
      <c r="L383" s="7">
        <v>0.18000000000000235</v>
      </c>
      <c r="M383" s="49"/>
      <c r="N383" s="7">
        <v>300.06000000000006</v>
      </c>
      <c r="O383" s="7">
        <v>102.56035713236703</v>
      </c>
      <c r="P383" s="7">
        <v>87.027102327092436</v>
      </c>
      <c r="Q383" s="8" t="s">
        <v>49</v>
      </c>
      <c r="R383" s="7">
        <v>47.919642867632682</v>
      </c>
      <c r="S383" s="7">
        <v>62.372897672907733</v>
      </c>
      <c r="T383" s="7">
        <v>0.18000000000000235</v>
      </c>
      <c r="U383" s="49"/>
      <c r="V383" s="7">
        <v>300.06000000000006</v>
      </c>
      <c r="W383" s="7">
        <v>200.16000000000017</v>
      </c>
      <c r="X383" s="7">
        <v>64.259999999999991</v>
      </c>
      <c r="Y383" s="7">
        <v>11.159999999999995</v>
      </c>
      <c r="Z383" s="7">
        <v>10.440000000000003</v>
      </c>
      <c r="AA383" s="7">
        <v>14.04</v>
      </c>
      <c r="AB383" s="49"/>
      <c r="AC383" s="7">
        <v>300.06000000000006</v>
      </c>
      <c r="AD383" s="7">
        <v>108.50745718977696</v>
      </c>
      <c r="AE383" s="7">
        <v>153.42869031451161</v>
      </c>
      <c r="AF383" s="7">
        <v>38.123852495711319</v>
      </c>
      <c r="AG383" s="49"/>
      <c r="AH383" s="7">
        <v>300.06000000000006</v>
      </c>
      <c r="AI383" s="7">
        <v>55.386074113359179</v>
      </c>
      <c r="AJ383" s="7">
        <v>53.121383076417757</v>
      </c>
      <c r="AK383" s="8" t="s">
        <v>49</v>
      </c>
      <c r="AL383" s="7">
        <v>72.726170796653378</v>
      </c>
      <c r="AM383" s="7">
        <v>80.702519517858192</v>
      </c>
      <c r="AN383" s="8" t="s">
        <v>49</v>
      </c>
      <c r="AO383" s="7">
        <v>22.367755089987181</v>
      </c>
      <c r="AP383" s="7">
        <v>15.576097405724141</v>
      </c>
      <c r="AQ383" s="7">
        <v>0.18000000000000235</v>
      </c>
      <c r="AR383" s="49"/>
      <c r="AS383" s="7">
        <v>300.06000000000006</v>
      </c>
      <c r="AT383" s="7">
        <v>98.321150018130908</v>
      </c>
      <c r="AU383" s="7">
        <v>107.89494436836563</v>
      </c>
      <c r="AV383" s="7">
        <v>93.843905613503267</v>
      </c>
      <c r="AW383" s="49"/>
      <c r="AX383" s="7">
        <v>300.06000000000006</v>
      </c>
      <c r="AY383" s="7">
        <v>50.89628850321327</v>
      </c>
      <c r="AZ383" s="7">
        <v>101.81013500411026</v>
      </c>
      <c r="BA383" s="7">
        <v>97.693694889520359</v>
      </c>
      <c r="BB383" s="7">
        <v>49.659881603155966</v>
      </c>
      <c r="BC383" s="49"/>
      <c r="BD383" s="7">
        <v>300.06000000000006</v>
      </c>
      <c r="BE383" s="7">
        <v>33.547342901783303</v>
      </c>
      <c r="BF383" s="7">
        <v>153.38534139517728</v>
      </c>
      <c r="BG383" s="7">
        <v>34.406662979037414</v>
      </c>
      <c r="BH383" s="7">
        <v>68.923666986973757</v>
      </c>
      <c r="BI383" s="7">
        <v>9.7969857370280771</v>
      </c>
      <c r="BJ383" s="49"/>
      <c r="BK383" s="7">
        <v>300.06000000000006</v>
      </c>
      <c r="BL383" s="7">
        <v>103.46073294097731</v>
      </c>
      <c r="BM383" s="7">
        <v>71.133212898508916</v>
      </c>
      <c r="BN383" s="35">
        <v>125.46605416051355</v>
      </c>
    </row>
    <row r="384" spans="1:66" x14ac:dyDescent="0.15">
      <c r="A384" s="47" t="s">
        <v>79</v>
      </c>
      <c r="B384" s="9"/>
      <c r="C384" s="11"/>
      <c r="D384" s="11"/>
      <c r="E384" s="11"/>
      <c r="F384" s="11"/>
      <c r="G384" s="11"/>
      <c r="H384" s="49"/>
      <c r="I384" s="9"/>
      <c r="J384" s="9"/>
      <c r="K384" s="9"/>
      <c r="L384" s="9"/>
      <c r="M384" s="49"/>
      <c r="N384" s="9"/>
      <c r="O384" s="11"/>
      <c r="P384" s="11"/>
      <c r="Q384" s="9"/>
      <c r="R384" s="11"/>
      <c r="S384" s="11"/>
      <c r="T384" s="9"/>
      <c r="U384" s="49"/>
      <c r="V384" s="9"/>
      <c r="W384" s="9"/>
      <c r="X384" s="9"/>
      <c r="Y384" s="9"/>
      <c r="Z384" s="9"/>
      <c r="AA384" s="9"/>
      <c r="AB384" s="49"/>
      <c r="AC384" s="9"/>
      <c r="AD384" s="9"/>
      <c r="AE384" s="9"/>
      <c r="AF384" s="9"/>
      <c r="AG384" s="49"/>
      <c r="AH384" s="9"/>
      <c r="AI384" s="9"/>
      <c r="AJ384" s="9"/>
      <c r="AK384" s="9"/>
      <c r="AL384" s="9"/>
      <c r="AM384" s="9"/>
      <c r="AN384" s="9"/>
      <c r="AO384" s="9"/>
      <c r="AP384" s="9"/>
      <c r="AQ384" s="9"/>
      <c r="AR384" s="49"/>
      <c r="AS384" s="9"/>
      <c r="AT384" s="9"/>
      <c r="AU384" s="9"/>
      <c r="AV384" s="9"/>
      <c r="AW384" s="49"/>
      <c r="AX384" s="9"/>
      <c r="AY384" s="11"/>
      <c r="AZ384" s="11"/>
      <c r="BA384" s="11"/>
      <c r="BB384" s="9"/>
      <c r="BC384" s="49"/>
      <c r="BD384" s="9"/>
      <c r="BE384" s="11"/>
      <c r="BF384" s="11"/>
      <c r="BG384" s="9"/>
      <c r="BH384" s="9"/>
      <c r="BI384" s="11"/>
      <c r="BJ384" s="49"/>
      <c r="BK384" s="9"/>
      <c r="BL384" s="11"/>
      <c r="BM384" s="11"/>
      <c r="BN384" s="36"/>
    </row>
    <row r="385" spans="1:66" x14ac:dyDescent="0.15">
      <c r="A385" s="50" t="s">
        <v>51</v>
      </c>
      <c r="B385" s="10">
        <v>0.277531082242231</v>
      </c>
      <c r="C385" s="12">
        <v>0.43001125488140585</v>
      </c>
      <c r="D385" s="12">
        <v>0.3050560483696656</v>
      </c>
      <c r="E385" s="12">
        <v>0.25380268769494163</v>
      </c>
      <c r="F385" s="12">
        <v>0.12414279314007731</v>
      </c>
      <c r="G385" s="12">
        <v>0.16202795534153008</v>
      </c>
      <c r="H385" s="49"/>
      <c r="I385" s="10">
        <v>0.277531082242231</v>
      </c>
      <c r="J385" s="10">
        <v>0.28509509955534296</v>
      </c>
      <c r="K385" s="10">
        <v>0.27024676008377446</v>
      </c>
      <c r="L385" s="10">
        <v>0</v>
      </c>
      <c r="M385" s="49"/>
      <c r="N385" s="10">
        <v>0.277531082242231</v>
      </c>
      <c r="O385" s="12">
        <v>0.34621864865050622</v>
      </c>
      <c r="P385" s="12">
        <v>0.36383684493127055</v>
      </c>
      <c r="Q385" s="13" t="s">
        <v>49</v>
      </c>
      <c r="R385" s="12">
        <v>0.15427498802583914</v>
      </c>
      <c r="S385" s="12">
        <v>0.13966321827788949</v>
      </c>
      <c r="T385" s="10">
        <v>0</v>
      </c>
      <c r="U385" s="49"/>
      <c r="V385" s="10">
        <v>0.277531082242231</v>
      </c>
      <c r="W385" s="10">
        <v>0.27318889455550871</v>
      </c>
      <c r="X385" s="10">
        <v>0.31670617143806162</v>
      </c>
      <c r="Y385" s="10">
        <v>0.21065682840834377</v>
      </c>
      <c r="Z385" s="10">
        <v>0.28815433669364293</v>
      </c>
      <c r="AA385" s="10">
        <v>0.20539083665559887</v>
      </c>
      <c r="AB385" s="49"/>
      <c r="AC385" s="10">
        <v>0.277531082242231</v>
      </c>
      <c r="AD385" s="10">
        <v>0.3157275600449293</v>
      </c>
      <c r="AE385" s="10">
        <v>0.23374671965004565</v>
      </c>
      <c r="AF385" s="10">
        <v>0.34502622138347289</v>
      </c>
      <c r="AG385" s="49"/>
      <c r="AH385" s="10">
        <v>0.277531082242231</v>
      </c>
      <c r="AI385" s="10">
        <v>0.32454502119499579</v>
      </c>
      <c r="AJ385" s="10">
        <v>0.30653418953259343</v>
      </c>
      <c r="AK385" s="13" t="s">
        <v>49</v>
      </c>
      <c r="AL385" s="10">
        <v>0.23601975685729717</v>
      </c>
      <c r="AM385" s="10">
        <v>0.23169834131998454</v>
      </c>
      <c r="AN385" s="13" t="s">
        <v>49</v>
      </c>
      <c r="AO385" s="10">
        <v>0.34697370407752581</v>
      </c>
      <c r="AP385" s="10">
        <v>0.34621675733246121</v>
      </c>
      <c r="AQ385" s="10">
        <v>0</v>
      </c>
      <c r="AR385" s="49"/>
      <c r="AS385" s="10">
        <v>0.277531082242231</v>
      </c>
      <c r="AT385" s="10">
        <v>0.23370995156462962</v>
      </c>
      <c r="AU385" s="10">
        <v>0.32716476765242475</v>
      </c>
      <c r="AV385" s="10">
        <v>0.26637767003106505</v>
      </c>
      <c r="AW385" s="49"/>
      <c r="AX385" s="10">
        <v>0.277531082242231</v>
      </c>
      <c r="AY385" s="12">
        <v>0.34140326641778251</v>
      </c>
      <c r="AZ385" s="12">
        <v>0.19097518995337659</v>
      </c>
      <c r="BA385" s="12">
        <v>0.31502024044282545</v>
      </c>
      <c r="BB385" s="10">
        <v>0.31577031121304316</v>
      </c>
      <c r="BC385" s="49"/>
      <c r="BD385" s="10">
        <v>0.277531082242231</v>
      </c>
      <c r="BE385" s="12">
        <v>0.14982455628082758</v>
      </c>
      <c r="BF385" s="12">
        <v>0.35105352976030879</v>
      </c>
      <c r="BG385" s="10">
        <v>0.17930639223090461</v>
      </c>
      <c r="BH385" s="10">
        <v>0.25217624741347255</v>
      </c>
      <c r="BI385" s="12">
        <v>8.7072593484094574E-2</v>
      </c>
      <c r="BJ385" s="49"/>
      <c r="BK385" s="10">
        <v>0.277531082242231</v>
      </c>
      <c r="BL385" s="12">
        <v>0.37145429299363408</v>
      </c>
      <c r="BM385" s="12">
        <v>0.22283562605257046</v>
      </c>
      <c r="BN385" s="37">
        <v>0.23109062682362488</v>
      </c>
    </row>
    <row r="386" spans="1:66" x14ac:dyDescent="0.15">
      <c r="A386" s="47" t="s">
        <v>80</v>
      </c>
      <c r="B386" s="9"/>
      <c r="C386" s="11"/>
      <c r="D386" s="11"/>
      <c r="E386" s="9"/>
      <c r="F386" s="11"/>
      <c r="G386" s="9"/>
      <c r="H386" s="49"/>
      <c r="I386" s="9"/>
      <c r="J386" s="9"/>
      <c r="K386" s="9"/>
      <c r="L386" s="9"/>
      <c r="M386" s="49"/>
      <c r="N386" s="9"/>
      <c r="O386" s="11"/>
      <c r="P386" s="11"/>
      <c r="Q386" s="9"/>
      <c r="R386" s="11"/>
      <c r="S386" s="11"/>
      <c r="T386" s="9"/>
      <c r="U386" s="49"/>
      <c r="V386" s="9"/>
      <c r="W386" s="11"/>
      <c r="X386" s="11"/>
      <c r="Y386" s="9"/>
      <c r="Z386" s="11"/>
      <c r="AA386" s="9"/>
      <c r="AB386" s="49"/>
      <c r="AC386" s="9"/>
      <c r="AD386" s="9"/>
      <c r="AE386" s="9"/>
      <c r="AF386" s="9"/>
      <c r="AG386" s="49"/>
      <c r="AH386" s="9"/>
      <c r="AI386" s="9"/>
      <c r="AJ386" s="9"/>
      <c r="AK386" s="9"/>
      <c r="AL386" s="11"/>
      <c r="AM386" s="11"/>
      <c r="AN386" s="9"/>
      <c r="AO386" s="9"/>
      <c r="AP386" s="9"/>
      <c r="AQ386" s="9"/>
      <c r="AR386" s="49"/>
      <c r="AS386" s="9"/>
      <c r="AT386" s="9"/>
      <c r="AU386" s="9"/>
      <c r="AV386" s="9"/>
      <c r="AW386" s="49"/>
      <c r="AX386" s="9"/>
      <c r="AY386" s="9"/>
      <c r="AZ386" s="9"/>
      <c r="BA386" s="9"/>
      <c r="BB386" s="9"/>
      <c r="BC386" s="49"/>
      <c r="BD386" s="9"/>
      <c r="BE386" s="9"/>
      <c r="BF386" s="9"/>
      <c r="BG386" s="9"/>
      <c r="BH386" s="9"/>
      <c r="BI386" s="9"/>
      <c r="BJ386" s="49"/>
      <c r="BK386" s="9"/>
      <c r="BL386" s="11"/>
      <c r="BM386" s="11"/>
      <c r="BN386" s="36"/>
    </row>
    <row r="387" spans="1:66" x14ac:dyDescent="0.15">
      <c r="A387" s="50" t="s">
        <v>51</v>
      </c>
      <c r="B387" s="10">
        <v>0.33874153903109183</v>
      </c>
      <c r="C387" s="12">
        <v>0.288903628100737</v>
      </c>
      <c r="D387" s="12">
        <v>0.50474186189448655</v>
      </c>
      <c r="E387" s="10">
        <v>0.32462563527486737</v>
      </c>
      <c r="F387" s="12">
        <v>0.27515166716677725</v>
      </c>
      <c r="G387" s="10">
        <v>0.33669951292060812</v>
      </c>
      <c r="H387" s="49"/>
      <c r="I387" s="10">
        <v>0.33874153903109183</v>
      </c>
      <c r="J387" s="10">
        <v>0.2934568681019285</v>
      </c>
      <c r="K387" s="10">
        <v>0.3835568720862873</v>
      </c>
      <c r="L387" s="10">
        <v>1</v>
      </c>
      <c r="M387" s="49"/>
      <c r="N387" s="10">
        <v>0.33874153903109183</v>
      </c>
      <c r="O387" s="12">
        <v>0.35227466522947137</v>
      </c>
      <c r="P387" s="12">
        <v>0.35890537807946821</v>
      </c>
      <c r="Q387" s="13" t="s">
        <v>49</v>
      </c>
      <c r="R387" s="12">
        <v>0.16757165865237214</v>
      </c>
      <c r="S387" s="12">
        <v>0.4179523895544292</v>
      </c>
      <c r="T387" s="10">
        <v>1</v>
      </c>
      <c r="U387" s="49"/>
      <c r="V387" s="10">
        <v>0.33874153903109183</v>
      </c>
      <c r="W387" s="12">
        <v>0.29542983416708862</v>
      </c>
      <c r="X387" s="12">
        <v>0.463203303795373</v>
      </c>
      <c r="Y387" s="10">
        <v>0.36356739024480444</v>
      </c>
      <c r="Z387" s="12">
        <v>0.18726956549618856</v>
      </c>
      <c r="AA387" s="10">
        <v>0.47945868618106102</v>
      </c>
      <c r="AB387" s="49"/>
      <c r="AC387" s="10">
        <v>0.33874153903109183</v>
      </c>
      <c r="AD387" s="10">
        <v>0.33678311630561331</v>
      </c>
      <c r="AE387" s="10">
        <v>0.34491527296379332</v>
      </c>
      <c r="AF387" s="10">
        <v>0.31946949820880527</v>
      </c>
      <c r="AG387" s="49"/>
      <c r="AH387" s="10">
        <v>0.33874153903109183</v>
      </c>
      <c r="AI387" s="10">
        <v>0.35438223630250504</v>
      </c>
      <c r="AJ387" s="10">
        <v>0.31843370392161136</v>
      </c>
      <c r="AK387" s="13" t="s">
        <v>49</v>
      </c>
      <c r="AL387" s="12">
        <v>0.24895349370376685</v>
      </c>
      <c r="AM387" s="12">
        <v>0.43139253278306255</v>
      </c>
      <c r="AN387" s="13" t="s">
        <v>49</v>
      </c>
      <c r="AO387" s="10">
        <v>0.28729366797397277</v>
      </c>
      <c r="AP387" s="10">
        <v>0.35781065547248858</v>
      </c>
      <c r="AQ387" s="10">
        <v>1</v>
      </c>
      <c r="AR387" s="49"/>
      <c r="AS387" s="10">
        <v>0.33874153903109183</v>
      </c>
      <c r="AT387" s="10">
        <v>0.3378211348873667</v>
      </c>
      <c r="AU387" s="10">
        <v>0.37409126939389004</v>
      </c>
      <c r="AV387" s="10">
        <v>0.29906328850757158</v>
      </c>
      <c r="AW387" s="49"/>
      <c r="AX387" s="10">
        <v>0.33874153903109183</v>
      </c>
      <c r="AY387" s="10">
        <v>0.38015743328870599</v>
      </c>
      <c r="AZ387" s="10">
        <v>0.3451430109355379</v>
      </c>
      <c r="BA387" s="10">
        <v>0.32752129018057946</v>
      </c>
      <c r="BB387" s="10">
        <v>0.30524362481781098</v>
      </c>
      <c r="BC387" s="49"/>
      <c r="BD387" s="10">
        <v>0.33874153903109183</v>
      </c>
      <c r="BE387" s="10">
        <v>0.27592803787083292</v>
      </c>
      <c r="BF387" s="10">
        <v>0.33973620981597025</v>
      </c>
      <c r="BG387" s="10">
        <v>0.42632964284388641</v>
      </c>
      <c r="BH387" s="10">
        <v>0.29390063316086723</v>
      </c>
      <c r="BI387" s="10">
        <v>0.54611587779589132</v>
      </c>
      <c r="BJ387" s="49"/>
      <c r="BK387" s="10">
        <v>0.33874153903109183</v>
      </c>
      <c r="BL387" s="12">
        <v>0.38194726028064319</v>
      </c>
      <c r="BM387" s="12">
        <v>0.22858965024286101</v>
      </c>
      <c r="BN387" s="37">
        <v>0.36556442902425834</v>
      </c>
    </row>
    <row r="388" spans="1:66" x14ac:dyDescent="0.15">
      <c r="A388" s="47" t="s">
        <v>81</v>
      </c>
      <c r="B388" s="9"/>
      <c r="C388" s="11"/>
      <c r="D388" s="11"/>
      <c r="E388" s="11"/>
      <c r="F388" s="11"/>
      <c r="G388" s="11"/>
      <c r="H388" s="49"/>
      <c r="I388" s="9"/>
      <c r="J388" s="9"/>
      <c r="K388" s="9"/>
      <c r="L388" s="9"/>
      <c r="M388" s="49"/>
      <c r="N388" s="9"/>
      <c r="O388" s="11"/>
      <c r="P388" s="11"/>
      <c r="Q388" s="9"/>
      <c r="R388" s="11"/>
      <c r="S388" s="11"/>
      <c r="T388" s="9"/>
      <c r="U388" s="49"/>
      <c r="V388" s="9"/>
      <c r="W388" s="11"/>
      <c r="X388" s="11"/>
      <c r="Y388" s="9"/>
      <c r="Z388" s="11"/>
      <c r="AA388" s="9"/>
      <c r="AB388" s="49"/>
      <c r="AC388" s="9"/>
      <c r="AD388" s="9"/>
      <c r="AE388" s="9"/>
      <c r="AF388" s="9"/>
      <c r="AG388" s="49"/>
      <c r="AH388" s="9"/>
      <c r="AI388" s="11"/>
      <c r="AJ388" s="9"/>
      <c r="AK388" s="9"/>
      <c r="AL388" s="11"/>
      <c r="AM388" s="11"/>
      <c r="AN388" s="9"/>
      <c r="AO388" s="9"/>
      <c r="AP388" s="9"/>
      <c r="AQ388" s="9"/>
      <c r="AR388" s="49"/>
      <c r="AS388" s="9"/>
      <c r="AT388" s="9"/>
      <c r="AU388" s="11"/>
      <c r="AV388" s="11"/>
      <c r="AW388" s="49"/>
      <c r="AX388" s="9"/>
      <c r="AY388" s="11"/>
      <c r="AZ388" s="11"/>
      <c r="BA388" s="9"/>
      <c r="BB388" s="9"/>
      <c r="BC388" s="49"/>
      <c r="BD388" s="9"/>
      <c r="BE388" s="11"/>
      <c r="BF388" s="11"/>
      <c r="BG388" s="9"/>
      <c r="BH388" s="11"/>
      <c r="BI388" s="9"/>
      <c r="BJ388" s="49"/>
      <c r="BK388" s="9"/>
      <c r="BL388" s="11"/>
      <c r="BM388" s="11"/>
      <c r="BN388" s="36"/>
    </row>
    <row r="389" spans="1:66" x14ac:dyDescent="0.15">
      <c r="A389" s="50" t="s">
        <v>51</v>
      </c>
      <c r="B389" s="10">
        <v>0.38372737872667634</v>
      </c>
      <c r="C389" s="12">
        <v>0.28108511701785788</v>
      </c>
      <c r="D389" s="12">
        <v>0.19020208973584793</v>
      </c>
      <c r="E389" s="12">
        <v>0.42157167703019111</v>
      </c>
      <c r="F389" s="12">
        <v>0.60070553969314522</v>
      </c>
      <c r="G389" s="12">
        <v>0.50127253173786279</v>
      </c>
      <c r="H389" s="49"/>
      <c r="I389" s="10">
        <v>0.38372737872667634</v>
      </c>
      <c r="J389" s="10">
        <v>0.42144803234272832</v>
      </c>
      <c r="K389" s="10">
        <v>0.34619636782993823</v>
      </c>
      <c r="L389" s="10">
        <v>0</v>
      </c>
      <c r="M389" s="49"/>
      <c r="N389" s="10">
        <v>0.38372737872667634</v>
      </c>
      <c r="O389" s="12">
        <v>0.30150668612002313</v>
      </c>
      <c r="P389" s="12">
        <v>0.27725777698926074</v>
      </c>
      <c r="Q389" s="13" t="s">
        <v>49</v>
      </c>
      <c r="R389" s="12">
        <v>0.67815335332178894</v>
      </c>
      <c r="S389" s="12">
        <v>0.44238439216768088</v>
      </c>
      <c r="T389" s="10">
        <v>0</v>
      </c>
      <c r="U389" s="49"/>
      <c r="V389" s="10">
        <v>0.38372737872667634</v>
      </c>
      <c r="W389" s="12">
        <v>0.43138127127740111</v>
      </c>
      <c r="X389" s="12">
        <v>0.22009052476656515</v>
      </c>
      <c r="Y389" s="10">
        <v>0.42577578134685207</v>
      </c>
      <c r="Z389" s="12">
        <v>0.52457609781016823</v>
      </c>
      <c r="AA389" s="10">
        <v>0.31515047716334021</v>
      </c>
      <c r="AB389" s="49"/>
      <c r="AC389" s="10">
        <v>0.38372737872667634</v>
      </c>
      <c r="AD389" s="10">
        <v>0.34748932364945728</v>
      </c>
      <c r="AE389" s="10">
        <v>0.42133800738616101</v>
      </c>
      <c r="AF389" s="10">
        <v>0.33550428040772223</v>
      </c>
      <c r="AG389" s="49"/>
      <c r="AH389" s="10">
        <v>0.38372737872667634</v>
      </c>
      <c r="AI389" s="12">
        <v>0.32107274250249929</v>
      </c>
      <c r="AJ389" s="10">
        <v>0.37503210654579539</v>
      </c>
      <c r="AK389" s="13" t="s">
        <v>49</v>
      </c>
      <c r="AL389" s="12">
        <v>0.51502674943893667</v>
      </c>
      <c r="AM389" s="12">
        <v>0.33690912589695321</v>
      </c>
      <c r="AN389" s="13" t="s">
        <v>49</v>
      </c>
      <c r="AO389" s="10">
        <v>0.36573262794850159</v>
      </c>
      <c r="AP389" s="10">
        <v>0.29597258719505032</v>
      </c>
      <c r="AQ389" s="10">
        <v>0</v>
      </c>
      <c r="AR389" s="49"/>
      <c r="AS389" s="10">
        <v>0.38372737872667634</v>
      </c>
      <c r="AT389" s="10">
        <v>0.42846891354800404</v>
      </c>
      <c r="AU389" s="12">
        <v>0.2987439629536856</v>
      </c>
      <c r="AV389" s="12">
        <v>0.43455904146136382</v>
      </c>
      <c r="AW389" s="49"/>
      <c r="AX389" s="10">
        <v>0.38372737872667634</v>
      </c>
      <c r="AY389" s="12">
        <v>0.27843930029351149</v>
      </c>
      <c r="AZ389" s="12">
        <v>0.46388179911108579</v>
      </c>
      <c r="BA389" s="10">
        <v>0.35745846937659498</v>
      </c>
      <c r="BB389" s="10">
        <v>0.37898606396914619</v>
      </c>
      <c r="BC389" s="49"/>
      <c r="BD389" s="10">
        <v>0.38372737872667634</v>
      </c>
      <c r="BE389" s="12">
        <v>0.57424740584834022</v>
      </c>
      <c r="BF389" s="12">
        <v>0.30921026042372118</v>
      </c>
      <c r="BG389" s="10">
        <v>0.39436396492520903</v>
      </c>
      <c r="BH389" s="12">
        <v>0.45392311942566071</v>
      </c>
      <c r="BI389" s="10">
        <v>0.36681152872001416</v>
      </c>
      <c r="BJ389" s="49"/>
      <c r="BK389" s="10">
        <v>0.38372737872667634</v>
      </c>
      <c r="BL389" s="12">
        <v>0.24659844672572279</v>
      </c>
      <c r="BM389" s="12">
        <v>0.54857472370456961</v>
      </c>
      <c r="BN389" s="37">
        <v>0.40334494415211714</v>
      </c>
    </row>
    <row r="390" spans="1:66" ht="24" x14ac:dyDescent="0.15">
      <c r="A390" s="31" t="s">
        <v>104</v>
      </c>
      <c r="B390" s="4"/>
      <c r="C390" s="4"/>
      <c r="D390" s="4"/>
      <c r="E390" s="4"/>
      <c r="F390" s="4"/>
      <c r="G390" s="6"/>
      <c r="H390" s="26"/>
      <c r="I390" s="15"/>
      <c r="J390" s="14"/>
      <c r="K390" s="14"/>
      <c r="L390" s="16"/>
      <c r="M390" s="26"/>
      <c r="N390" s="15"/>
      <c r="O390" s="14"/>
      <c r="P390" s="14"/>
      <c r="Q390" s="14"/>
      <c r="R390" s="14"/>
      <c r="S390" s="14"/>
      <c r="T390" s="16"/>
      <c r="U390" s="26"/>
      <c r="V390" s="5"/>
      <c r="W390" s="4"/>
      <c r="X390" s="4"/>
      <c r="Y390" s="4"/>
      <c r="Z390" s="4"/>
      <c r="AA390" s="6"/>
      <c r="AB390" s="26"/>
      <c r="AC390" s="15"/>
      <c r="AD390" s="14"/>
      <c r="AE390" s="14"/>
      <c r="AF390" s="16"/>
      <c r="AG390" s="26"/>
      <c r="AH390" s="15"/>
      <c r="AI390" s="14"/>
      <c r="AJ390" s="14"/>
      <c r="AK390" s="14"/>
      <c r="AL390" s="14"/>
      <c r="AM390" s="14"/>
      <c r="AN390" s="14"/>
      <c r="AO390" s="14"/>
      <c r="AP390" s="14"/>
      <c r="AQ390" s="16"/>
      <c r="AR390" s="26"/>
      <c r="AS390" s="5"/>
      <c r="AT390" s="4"/>
      <c r="AU390" s="4"/>
      <c r="AV390" s="6"/>
      <c r="AW390" s="26"/>
      <c r="AX390" s="15"/>
      <c r="AY390" s="14"/>
      <c r="AZ390" s="14"/>
      <c r="BA390" s="14"/>
      <c r="BB390" s="16"/>
      <c r="BC390" s="26"/>
      <c r="BD390" s="5"/>
      <c r="BE390" s="4"/>
      <c r="BF390" s="4"/>
      <c r="BG390" s="4"/>
      <c r="BH390" s="4"/>
      <c r="BI390" s="6"/>
      <c r="BJ390" s="26"/>
      <c r="BK390" s="5"/>
      <c r="BL390" s="4"/>
      <c r="BM390" s="4"/>
      <c r="BN390" s="34"/>
    </row>
    <row r="391" spans="1:66" x14ac:dyDescent="0.15">
      <c r="A391" s="48" t="s">
        <v>48</v>
      </c>
      <c r="B391" s="7">
        <v>300.06000000000006</v>
      </c>
      <c r="C391" s="7">
        <v>93.35199999999999</v>
      </c>
      <c r="D391" s="7">
        <v>50.820972972972953</v>
      </c>
      <c r="E391" s="7">
        <v>45.414486486486481</v>
      </c>
      <c r="F391" s="7">
        <v>47.39686486486481</v>
      </c>
      <c r="G391" s="7">
        <v>63.075675675675527</v>
      </c>
      <c r="H391" s="49"/>
      <c r="I391" s="7">
        <v>300.06000000000006</v>
      </c>
      <c r="J391" s="7">
        <v>150.47999999999979</v>
      </c>
      <c r="K391" s="7">
        <v>149.40000000000009</v>
      </c>
      <c r="L391" s="7">
        <v>0.18000000000000235</v>
      </c>
      <c r="M391" s="49"/>
      <c r="N391" s="7">
        <v>300.06000000000006</v>
      </c>
      <c r="O391" s="7">
        <v>102.56035713236703</v>
      </c>
      <c r="P391" s="7">
        <v>87.027102327092436</v>
      </c>
      <c r="Q391" s="8" t="s">
        <v>49</v>
      </c>
      <c r="R391" s="7">
        <v>47.919642867632682</v>
      </c>
      <c r="S391" s="7">
        <v>62.372897672907733</v>
      </c>
      <c r="T391" s="7">
        <v>0.18000000000000235</v>
      </c>
      <c r="U391" s="49"/>
      <c r="V391" s="7">
        <v>300.06000000000006</v>
      </c>
      <c r="W391" s="7">
        <v>200.16000000000017</v>
      </c>
      <c r="X391" s="7">
        <v>64.259999999999991</v>
      </c>
      <c r="Y391" s="7">
        <v>11.159999999999995</v>
      </c>
      <c r="Z391" s="7">
        <v>10.440000000000003</v>
      </c>
      <c r="AA391" s="7">
        <v>14.04</v>
      </c>
      <c r="AB391" s="49"/>
      <c r="AC391" s="7">
        <v>300.06000000000006</v>
      </c>
      <c r="AD391" s="7">
        <v>108.50745718977696</v>
      </c>
      <c r="AE391" s="7">
        <v>153.42869031451161</v>
      </c>
      <c r="AF391" s="7">
        <v>38.123852495711319</v>
      </c>
      <c r="AG391" s="49"/>
      <c r="AH391" s="7">
        <v>300.06000000000006</v>
      </c>
      <c r="AI391" s="7">
        <v>55.386074113359179</v>
      </c>
      <c r="AJ391" s="7">
        <v>53.121383076417757</v>
      </c>
      <c r="AK391" s="8" t="s">
        <v>49</v>
      </c>
      <c r="AL391" s="7">
        <v>72.726170796653378</v>
      </c>
      <c r="AM391" s="7">
        <v>80.702519517858192</v>
      </c>
      <c r="AN391" s="8" t="s">
        <v>49</v>
      </c>
      <c r="AO391" s="7">
        <v>22.367755089987181</v>
      </c>
      <c r="AP391" s="7">
        <v>15.576097405724141</v>
      </c>
      <c r="AQ391" s="7">
        <v>0.18000000000000235</v>
      </c>
      <c r="AR391" s="49"/>
      <c r="AS391" s="7">
        <v>300.06000000000006</v>
      </c>
      <c r="AT391" s="7">
        <v>98.321150018130908</v>
      </c>
      <c r="AU391" s="7">
        <v>107.89494436836563</v>
      </c>
      <c r="AV391" s="7">
        <v>93.843905613503267</v>
      </c>
      <c r="AW391" s="49"/>
      <c r="AX391" s="7">
        <v>300.06000000000006</v>
      </c>
      <c r="AY391" s="7">
        <v>50.89628850321327</v>
      </c>
      <c r="AZ391" s="7">
        <v>101.81013500411026</v>
      </c>
      <c r="BA391" s="7">
        <v>97.693694889520359</v>
      </c>
      <c r="BB391" s="7">
        <v>49.659881603155966</v>
      </c>
      <c r="BC391" s="49"/>
      <c r="BD391" s="7">
        <v>300.06000000000006</v>
      </c>
      <c r="BE391" s="7">
        <v>33.547342901783303</v>
      </c>
      <c r="BF391" s="7">
        <v>153.38534139517728</v>
      </c>
      <c r="BG391" s="7">
        <v>34.406662979037414</v>
      </c>
      <c r="BH391" s="7">
        <v>68.923666986973757</v>
      </c>
      <c r="BI391" s="7">
        <v>9.7969857370280771</v>
      </c>
      <c r="BJ391" s="49"/>
      <c r="BK391" s="7">
        <v>300.06000000000006</v>
      </c>
      <c r="BL391" s="7">
        <v>103.46073294097731</v>
      </c>
      <c r="BM391" s="7">
        <v>71.133212898508916</v>
      </c>
      <c r="BN391" s="35">
        <v>125.46605416051355</v>
      </c>
    </row>
    <row r="392" spans="1:66" x14ac:dyDescent="0.15">
      <c r="A392" s="47" t="s">
        <v>73</v>
      </c>
      <c r="B392" s="9"/>
      <c r="C392" s="9"/>
      <c r="D392" s="9"/>
      <c r="E392" s="9"/>
      <c r="F392" s="9"/>
      <c r="G392" s="9"/>
      <c r="H392" s="49"/>
      <c r="I392" s="9"/>
      <c r="J392" s="9"/>
      <c r="K392" s="9"/>
      <c r="L392" s="9"/>
      <c r="M392" s="49"/>
      <c r="N392" s="9"/>
      <c r="O392" s="9"/>
      <c r="P392" s="9"/>
      <c r="Q392" s="9"/>
      <c r="R392" s="9"/>
      <c r="S392" s="9"/>
      <c r="T392" s="9"/>
      <c r="U392" s="49"/>
      <c r="V392" s="9"/>
      <c r="W392" s="9"/>
      <c r="X392" s="9"/>
      <c r="Y392" s="9"/>
      <c r="Z392" s="9"/>
      <c r="AA392" s="9"/>
      <c r="AB392" s="49"/>
      <c r="AC392" s="9"/>
      <c r="AD392" s="11"/>
      <c r="AE392" s="11"/>
      <c r="AF392" s="11"/>
      <c r="AG392" s="49"/>
      <c r="AH392" s="9"/>
      <c r="AI392" s="9"/>
      <c r="AJ392" s="9"/>
      <c r="AK392" s="9"/>
      <c r="AL392" s="9"/>
      <c r="AM392" s="11"/>
      <c r="AN392" s="9"/>
      <c r="AO392" s="11"/>
      <c r="AP392" s="11"/>
      <c r="AQ392" s="9"/>
      <c r="AR392" s="49"/>
      <c r="AS392" s="9"/>
      <c r="AT392" s="9"/>
      <c r="AU392" s="9"/>
      <c r="AV392" s="9"/>
      <c r="AW392" s="49"/>
      <c r="AX392" s="9"/>
      <c r="AY392" s="9"/>
      <c r="AZ392" s="9"/>
      <c r="BA392" s="9"/>
      <c r="BB392" s="9"/>
      <c r="BC392" s="49"/>
      <c r="BD392" s="9"/>
      <c r="BE392" s="11"/>
      <c r="BF392" s="9"/>
      <c r="BG392" s="9"/>
      <c r="BH392" s="11"/>
      <c r="BI392" s="9"/>
      <c r="BJ392" s="49"/>
      <c r="BK392" s="9"/>
      <c r="BL392" s="11"/>
      <c r="BM392" s="11"/>
      <c r="BN392" s="38"/>
    </row>
    <row r="393" spans="1:66" x14ac:dyDescent="0.15">
      <c r="A393" s="50" t="s">
        <v>51</v>
      </c>
      <c r="B393" s="10">
        <v>0.13143745521456868</v>
      </c>
      <c r="C393" s="10">
        <v>0.16249859337613981</v>
      </c>
      <c r="D393" s="10">
        <v>0.11162753078708693</v>
      </c>
      <c r="E393" s="10">
        <v>0.16370908943574272</v>
      </c>
      <c r="F393" s="10">
        <v>7.4777882176282673E-2</v>
      </c>
      <c r="G393" s="10">
        <v>0.12076815523225325</v>
      </c>
      <c r="H393" s="49"/>
      <c r="I393" s="10">
        <v>0.13143745521456868</v>
      </c>
      <c r="J393" s="10">
        <v>0.14570471055319367</v>
      </c>
      <c r="K393" s="10">
        <v>0.11722542147014008</v>
      </c>
      <c r="L393" s="10">
        <v>0</v>
      </c>
      <c r="M393" s="49"/>
      <c r="N393" s="10">
        <v>0.13143745521456868</v>
      </c>
      <c r="O393" s="10">
        <v>0.17448129427971829</v>
      </c>
      <c r="P393" s="10">
        <v>0.11930178659339881</v>
      </c>
      <c r="Q393" s="13" t="s">
        <v>49</v>
      </c>
      <c r="R393" s="10">
        <v>8.4115422164834419E-2</v>
      </c>
      <c r="S393" s="10">
        <v>0.11432832919461566</v>
      </c>
      <c r="T393" s="10">
        <v>0</v>
      </c>
      <c r="U393" s="49"/>
      <c r="V393" s="10">
        <v>0.13143745521456868</v>
      </c>
      <c r="W393" s="10">
        <v>0.13035530289567882</v>
      </c>
      <c r="X393" s="10">
        <v>0.18128709754380148</v>
      </c>
      <c r="Y393" s="10">
        <v>0</v>
      </c>
      <c r="Z393" s="10">
        <v>0.16261460688886123</v>
      </c>
      <c r="AA393" s="10">
        <v>0</v>
      </c>
      <c r="AB393" s="49"/>
      <c r="AC393" s="10">
        <v>0.13143745521456868</v>
      </c>
      <c r="AD393" s="12">
        <v>0.13125679647592853</v>
      </c>
      <c r="AE393" s="12">
        <v>9.430471973526583E-2</v>
      </c>
      <c r="AF393" s="12">
        <v>0.28139160251321138</v>
      </c>
      <c r="AG393" s="49"/>
      <c r="AH393" s="10">
        <v>0.13143745521456868</v>
      </c>
      <c r="AI393" s="10">
        <v>0.11518169110102963</v>
      </c>
      <c r="AJ393" s="10">
        <v>0.14801722186608487</v>
      </c>
      <c r="AK393" s="13" t="s">
        <v>49</v>
      </c>
      <c r="AL393" s="10">
        <v>0.13178793226004057</v>
      </c>
      <c r="AM393" s="12">
        <v>6.0526214028504111E-2</v>
      </c>
      <c r="AN393" s="13" t="s">
        <v>49</v>
      </c>
      <c r="AO393" s="12">
        <v>0.26653329624518912</v>
      </c>
      <c r="AP393" s="12">
        <v>0.30598039610709121</v>
      </c>
      <c r="AQ393" s="10">
        <v>0</v>
      </c>
      <c r="AR393" s="49"/>
      <c r="AS393" s="10">
        <v>0.13143745521456868</v>
      </c>
      <c r="AT393" s="10">
        <v>0.11601451953733367</v>
      </c>
      <c r="AU393" s="10">
        <v>0.12565894338180564</v>
      </c>
      <c r="AV393" s="10">
        <v>0.15423992673554773</v>
      </c>
      <c r="AW393" s="49"/>
      <c r="AX393" s="10">
        <v>0.13143745521456868</v>
      </c>
      <c r="AY393" s="10">
        <v>0.10732642383331427</v>
      </c>
      <c r="AZ393" s="10">
        <v>0.14603360926323627</v>
      </c>
      <c r="BA393" s="10">
        <v>0.14549589866122181</v>
      </c>
      <c r="BB393" s="10">
        <v>9.8567950959841902E-2</v>
      </c>
      <c r="BC393" s="49"/>
      <c r="BD393" s="10">
        <v>0.13143745521456868</v>
      </c>
      <c r="BE393" s="12">
        <v>0.20798966387802506</v>
      </c>
      <c r="BF393" s="10">
        <v>0.16472365842970982</v>
      </c>
      <c r="BG393" s="10">
        <v>3.8384887174781467E-2</v>
      </c>
      <c r="BH393" s="12">
        <v>7.2858613593867458E-2</v>
      </c>
      <c r="BI393" s="10">
        <v>8.7072593484094574E-2</v>
      </c>
      <c r="BJ393" s="49"/>
      <c r="BK393" s="10">
        <v>0.13143745521456868</v>
      </c>
      <c r="BL393" s="12">
        <v>0.18407291099161713</v>
      </c>
      <c r="BM393" s="12">
        <v>6.7479635227089899E-2</v>
      </c>
      <c r="BN393" s="39">
        <v>0.12429466576703063</v>
      </c>
    </row>
    <row r="394" spans="1:66" x14ac:dyDescent="0.15">
      <c r="A394" s="47" t="s">
        <v>74</v>
      </c>
      <c r="B394" s="9"/>
      <c r="C394" s="9"/>
      <c r="D394" s="9"/>
      <c r="E394" s="9"/>
      <c r="F394" s="9"/>
      <c r="G394" s="9"/>
      <c r="H394" s="49"/>
      <c r="I394" s="9"/>
      <c r="J394" s="9"/>
      <c r="K394" s="9"/>
      <c r="L394" s="9"/>
      <c r="M394" s="49"/>
      <c r="N394" s="9"/>
      <c r="O394" s="9"/>
      <c r="P394" s="9"/>
      <c r="Q394" s="9"/>
      <c r="R394" s="9"/>
      <c r="S394" s="9"/>
      <c r="T394" s="9"/>
      <c r="U394" s="49"/>
      <c r="V394" s="9"/>
      <c r="W394" s="9"/>
      <c r="X394" s="9"/>
      <c r="Y394" s="9"/>
      <c r="Z394" s="9"/>
      <c r="AA394" s="9"/>
      <c r="AB394" s="49"/>
      <c r="AC394" s="9"/>
      <c r="AD394" s="9"/>
      <c r="AE394" s="9"/>
      <c r="AF394" s="9"/>
      <c r="AG394" s="49"/>
      <c r="AH394" s="9"/>
      <c r="AI394" s="11"/>
      <c r="AJ394" s="11"/>
      <c r="AK394" s="9"/>
      <c r="AL394" s="9"/>
      <c r="AM394" s="11"/>
      <c r="AN394" s="9"/>
      <c r="AO394" s="11"/>
      <c r="AP394" s="9"/>
      <c r="AQ394" s="9"/>
      <c r="AR394" s="49"/>
      <c r="AS394" s="9"/>
      <c r="AT394" s="11"/>
      <c r="AU394" s="11"/>
      <c r="AV394" s="9"/>
      <c r="AW394" s="49"/>
      <c r="AX394" s="9"/>
      <c r="AY394" s="11"/>
      <c r="AZ394" s="11"/>
      <c r="BA394" s="11"/>
      <c r="BB394" s="11"/>
      <c r="BC394" s="49"/>
      <c r="BD394" s="9"/>
      <c r="BE394" s="11"/>
      <c r="BF394" s="11"/>
      <c r="BG394" s="9"/>
      <c r="BH394" s="9"/>
      <c r="BI394" s="9"/>
      <c r="BJ394" s="49"/>
      <c r="BK394" s="9"/>
      <c r="BL394" s="9"/>
      <c r="BM394" s="9"/>
      <c r="BN394" s="38"/>
    </row>
    <row r="395" spans="1:66" x14ac:dyDescent="0.15">
      <c r="A395" s="50" t="s">
        <v>51</v>
      </c>
      <c r="B395" s="10">
        <v>0.19120767328302887</v>
      </c>
      <c r="C395" s="10">
        <v>0.21676508464123395</v>
      </c>
      <c r="D395" s="10">
        <v>0.16744129618063036</v>
      </c>
      <c r="E395" s="10">
        <v>0.12138105775880129</v>
      </c>
      <c r="F395" s="10">
        <v>0.21416784531743321</v>
      </c>
      <c r="G395" s="10">
        <v>0.20555384792983905</v>
      </c>
      <c r="H395" s="49"/>
      <c r="I395" s="10">
        <v>0.19120767328302887</v>
      </c>
      <c r="J395" s="10">
        <v>0.16283066387507794</v>
      </c>
      <c r="K395" s="10">
        <v>0.22002018838945084</v>
      </c>
      <c r="L395" s="10">
        <v>0</v>
      </c>
      <c r="M395" s="49"/>
      <c r="N395" s="10">
        <v>0.19120767328302887</v>
      </c>
      <c r="O395" s="10">
        <v>0.13745113574599949</v>
      </c>
      <c r="P395" s="10">
        <v>0.23165662267317674</v>
      </c>
      <c r="Q395" s="13" t="s">
        <v>49</v>
      </c>
      <c r="R395" s="10">
        <v>0.21714937981290891</v>
      </c>
      <c r="S395" s="10">
        <v>0.20378420778064571</v>
      </c>
      <c r="T395" s="10">
        <v>0</v>
      </c>
      <c r="U395" s="49"/>
      <c r="V395" s="10">
        <v>0.19120767328302887</v>
      </c>
      <c r="W395" s="10">
        <v>0.22290110634248012</v>
      </c>
      <c r="X395" s="10">
        <v>0.13220598538859762</v>
      </c>
      <c r="Y395" s="10">
        <v>0.21065682840834377</v>
      </c>
      <c r="Z395" s="10">
        <v>0.1830844993952504</v>
      </c>
      <c r="AA395" s="10">
        <v>0</v>
      </c>
      <c r="AB395" s="49"/>
      <c r="AC395" s="10">
        <v>0.19120767328302887</v>
      </c>
      <c r="AD395" s="10">
        <v>0.23839769302453076</v>
      </c>
      <c r="AE395" s="10">
        <v>0.18371781169374293</v>
      </c>
      <c r="AF395" s="10">
        <v>8.703904570135039E-2</v>
      </c>
      <c r="AG395" s="49"/>
      <c r="AH395" s="10">
        <v>0.19120767328302887</v>
      </c>
      <c r="AI395" s="12">
        <v>0.25684043217373986</v>
      </c>
      <c r="AJ395" s="12">
        <v>0.21916869599518024</v>
      </c>
      <c r="AK395" s="13" t="s">
        <v>49</v>
      </c>
      <c r="AL395" s="10">
        <v>0.12868947441591325</v>
      </c>
      <c r="AM395" s="12">
        <v>0.23330734470253228</v>
      </c>
      <c r="AN395" s="13" t="s">
        <v>49</v>
      </c>
      <c r="AO395" s="12">
        <v>4.1053846863136317E-2</v>
      </c>
      <c r="AP395" s="10">
        <v>0.1540810438606596</v>
      </c>
      <c r="AQ395" s="10">
        <v>0</v>
      </c>
      <c r="AR395" s="49"/>
      <c r="AS395" s="10">
        <v>0.19120767328302887</v>
      </c>
      <c r="AT395" s="12">
        <v>0.11011000994710719</v>
      </c>
      <c r="AU395" s="12">
        <v>0.2819712711030723</v>
      </c>
      <c r="AV395" s="10">
        <v>0.17182103541239213</v>
      </c>
      <c r="AW395" s="49"/>
      <c r="AX395" s="10">
        <v>0.19120767328302887</v>
      </c>
      <c r="AY395" s="12">
        <v>0.10164735794336556</v>
      </c>
      <c r="AZ395" s="12">
        <v>0.13482766734717841</v>
      </c>
      <c r="BA395" s="12">
        <v>0.24813822684273376</v>
      </c>
      <c r="BB395" s="12">
        <v>0.28658823766547525</v>
      </c>
      <c r="BC395" s="49"/>
      <c r="BD395" s="10">
        <v>0.19120767328302887</v>
      </c>
      <c r="BE395" s="12">
        <v>7.4680264293935678E-2</v>
      </c>
      <c r="BF395" s="12">
        <v>0.23402505482891983</v>
      </c>
      <c r="BG395" s="10">
        <v>0.16739181159176528</v>
      </c>
      <c r="BH395" s="10">
        <v>0.18298904557781334</v>
      </c>
      <c r="BI395" s="10">
        <v>6.1321656543182473E-2</v>
      </c>
      <c r="BJ395" s="49"/>
      <c r="BK395" s="10">
        <v>0.19120767328302887</v>
      </c>
      <c r="BL395" s="10">
        <v>0.236198913240838</v>
      </c>
      <c r="BM395" s="10">
        <v>0.21055018022089969</v>
      </c>
      <c r="BN395" s="39">
        <v>0.14314111562875398</v>
      </c>
    </row>
    <row r="396" spans="1:66" x14ac:dyDescent="0.15">
      <c r="A396" s="47" t="s">
        <v>75</v>
      </c>
      <c r="B396" s="9"/>
      <c r="C396" s="11"/>
      <c r="D396" s="11"/>
      <c r="E396" s="11"/>
      <c r="F396" s="11"/>
      <c r="G396" s="11"/>
      <c r="H396" s="49"/>
      <c r="I396" s="9"/>
      <c r="J396" s="11"/>
      <c r="K396" s="11"/>
      <c r="L396" s="9"/>
      <c r="M396" s="49"/>
      <c r="N396" s="9"/>
      <c r="O396" s="11"/>
      <c r="P396" s="11"/>
      <c r="Q396" s="9"/>
      <c r="R396" s="11"/>
      <c r="S396" s="11"/>
      <c r="T396" s="9"/>
      <c r="U396" s="49"/>
      <c r="V396" s="9"/>
      <c r="W396" s="11"/>
      <c r="X396" s="11"/>
      <c r="Y396" s="11"/>
      <c r="Z396" s="9"/>
      <c r="AA396" s="11"/>
      <c r="AB396" s="49"/>
      <c r="AC396" s="9"/>
      <c r="AD396" s="9"/>
      <c r="AE396" s="9"/>
      <c r="AF396" s="9"/>
      <c r="AG396" s="49"/>
      <c r="AH396" s="9"/>
      <c r="AI396" s="9"/>
      <c r="AJ396" s="11"/>
      <c r="AK396" s="9"/>
      <c r="AL396" s="11"/>
      <c r="AM396" s="11"/>
      <c r="AN396" s="9"/>
      <c r="AO396" s="9"/>
      <c r="AP396" s="9"/>
      <c r="AQ396" s="9"/>
      <c r="AR396" s="49"/>
      <c r="AS396" s="9"/>
      <c r="AT396" s="11"/>
      <c r="AU396" s="11"/>
      <c r="AV396" s="11"/>
      <c r="AW396" s="49"/>
      <c r="AX396" s="9"/>
      <c r="AY396" s="9"/>
      <c r="AZ396" s="11"/>
      <c r="BA396" s="11"/>
      <c r="BB396" s="9"/>
      <c r="BC396" s="49"/>
      <c r="BD396" s="9"/>
      <c r="BE396" s="11"/>
      <c r="BF396" s="11"/>
      <c r="BG396" s="11"/>
      <c r="BH396" s="11"/>
      <c r="BI396" s="9"/>
      <c r="BJ396" s="49"/>
      <c r="BK396" s="9"/>
      <c r="BL396" s="11"/>
      <c r="BM396" s="11"/>
      <c r="BN396" s="36"/>
    </row>
    <row r="397" spans="1:66" x14ac:dyDescent="0.15">
      <c r="A397" s="50" t="s">
        <v>51</v>
      </c>
      <c r="B397" s="10">
        <v>0.38115702446894917</v>
      </c>
      <c r="C397" s="12">
        <v>0.35209481343056287</v>
      </c>
      <c r="D397" s="12">
        <v>0.19020208973584793</v>
      </c>
      <c r="E397" s="12">
        <v>0.41754430295482625</v>
      </c>
      <c r="F397" s="12">
        <v>0.51582431557005204</v>
      </c>
      <c r="G397" s="12">
        <v>0.45063252496777373</v>
      </c>
      <c r="H397" s="49"/>
      <c r="I397" s="10">
        <v>0.38115702446894917</v>
      </c>
      <c r="J397" s="12">
        <v>0.45252989203169702</v>
      </c>
      <c r="K397" s="12">
        <v>0.30972743379667494</v>
      </c>
      <c r="L397" s="10">
        <v>0</v>
      </c>
      <c r="M397" s="49"/>
      <c r="N397" s="10">
        <v>0.38115702446894917</v>
      </c>
      <c r="O397" s="12">
        <v>0.4080524989488909</v>
      </c>
      <c r="P397" s="12">
        <v>0.2257636970893401</v>
      </c>
      <c r="Q397" s="13" t="s">
        <v>49</v>
      </c>
      <c r="R397" s="12">
        <v>0.5477229495319329</v>
      </c>
      <c r="S397" s="12">
        <v>0.42687961012354408</v>
      </c>
      <c r="T397" s="10">
        <v>0</v>
      </c>
      <c r="U397" s="49"/>
      <c r="V397" s="10">
        <v>0.38115702446894917</v>
      </c>
      <c r="W397" s="12">
        <v>0.40927324554706568</v>
      </c>
      <c r="X397" s="12">
        <v>0.30353840545415395</v>
      </c>
      <c r="Y397" s="12">
        <v>0.60268789770955611</v>
      </c>
      <c r="Z397" s="10">
        <v>0.46703132821969962</v>
      </c>
      <c r="AA397" s="12">
        <v>9.563119614785752E-2</v>
      </c>
      <c r="AB397" s="49"/>
      <c r="AC397" s="10">
        <v>0.38115702446894917</v>
      </c>
      <c r="AD397" s="10">
        <v>0.32811553940647681</v>
      </c>
      <c r="AE397" s="10">
        <v>0.41161151753253244</v>
      </c>
      <c r="AF397" s="10">
        <v>0.40955928745856574</v>
      </c>
      <c r="AG397" s="49"/>
      <c r="AH397" s="10">
        <v>0.38115702446894917</v>
      </c>
      <c r="AI397" s="10">
        <v>0.40889432340690929</v>
      </c>
      <c r="AJ397" s="12">
        <v>0.24389296351836651</v>
      </c>
      <c r="AK397" s="13" t="s">
        <v>49</v>
      </c>
      <c r="AL397" s="12">
        <v>0.50034313168997246</v>
      </c>
      <c r="AM397" s="12">
        <v>0.33164981912671365</v>
      </c>
      <c r="AN397" s="13" t="s">
        <v>49</v>
      </c>
      <c r="AO397" s="10">
        <v>0.40511918891770199</v>
      </c>
      <c r="AP397" s="10">
        <v>0.42066834154141969</v>
      </c>
      <c r="AQ397" s="10">
        <v>0</v>
      </c>
      <c r="AR397" s="49"/>
      <c r="AS397" s="10">
        <v>0.38115702446894917</v>
      </c>
      <c r="AT397" s="12">
        <v>0.4663933865506496</v>
      </c>
      <c r="AU397" s="12">
        <v>0.25986263945582805</v>
      </c>
      <c r="AV397" s="12">
        <v>0.43130960229680732</v>
      </c>
      <c r="AW397" s="49"/>
      <c r="AX397" s="10">
        <v>0.38115702446894917</v>
      </c>
      <c r="AY397" s="10">
        <v>0.39692306640033109</v>
      </c>
      <c r="AZ397" s="12">
        <v>0.46667633158033983</v>
      </c>
      <c r="BA397" s="12">
        <v>0.29809471168893925</v>
      </c>
      <c r="BB397" s="10">
        <v>0.35307598733000706</v>
      </c>
      <c r="BC397" s="49"/>
      <c r="BD397" s="10">
        <v>0.38115702446894917</v>
      </c>
      <c r="BE397" s="12">
        <v>0.56083093327684086</v>
      </c>
      <c r="BF397" s="12">
        <v>0.28422815564193948</v>
      </c>
      <c r="BG397" s="12">
        <v>0.55667144584976225</v>
      </c>
      <c r="BH397" s="12">
        <v>0.43255199558712537</v>
      </c>
      <c r="BI397" s="10">
        <v>0.30548987217683171</v>
      </c>
      <c r="BJ397" s="49"/>
      <c r="BK397" s="10">
        <v>0.38115702446894917</v>
      </c>
      <c r="BL397" s="12">
        <v>0.25641937288783484</v>
      </c>
      <c r="BM397" s="12">
        <v>0.54436223272959061</v>
      </c>
      <c r="BN397" s="37">
        <v>0.39148761182376163</v>
      </c>
    </row>
    <row r="398" spans="1:66" x14ac:dyDescent="0.15">
      <c r="A398" s="47" t="s">
        <v>76</v>
      </c>
      <c r="B398" s="9"/>
      <c r="C398" s="11"/>
      <c r="D398" s="11"/>
      <c r="E398" s="9"/>
      <c r="F398" s="11"/>
      <c r="G398" s="9"/>
      <c r="H398" s="49"/>
      <c r="I398" s="9"/>
      <c r="J398" s="9"/>
      <c r="K398" s="9"/>
      <c r="L398" s="9"/>
      <c r="M398" s="49"/>
      <c r="N398" s="9"/>
      <c r="O398" s="9"/>
      <c r="P398" s="9"/>
      <c r="Q398" s="9"/>
      <c r="R398" s="9"/>
      <c r="S398" s="9"/>
      <c r="T398" s="9"/>
      <c r="U398" s="49"/>
      <c r="V398" s="9"/>
      <c r="W398" s="11"/>
      <c r="X398" s="9"/>
      <c r="Y398" s="11"/>
      <c r="Z398" s="9"/>
      <c r="AA398" s="11"/>
      <c r="AB398" s="49"/>
      <c r="AC398" s="9"/>
      <c r="AD398" s="9"/>
      <c r="AE398" s="9"/>
      <c r="AF398" s="9"/>
      <c r="AG398" s="49"/>
      <c r="AH398" s="9"/>
      <c r="AI398" s="9"/>
      <c r="AJ398" s="9"/>
      <c r="AK398" s="9"/>
      <c r="AL398" s="9"/>
      <c r="AM398" s="9"/>
      <c r="AN398" s="9"/>
      <c r="AO398" s="9"/>
      <c r="AP398" s="9"/>
      <c r="AQ398" s="9"/>
      <c r="AR398" s="49"/>
      <c r="AS398" s="9"/>
      <c r="AT398" s="9"/>
      <c r="AU398" s="9"/>
      <c r="AV398" s="9"/>
      <c r="AW398" s="49"/>
      <c r="AX398" s="9"/>
      <c r="AY398" s="9"/>
      <c r="AZ398" s="9"/>
      <c r="BA398" s="9"/>
      <c r="BB398" s="9"/>
      <c r="BC398" s="49"/>
      <c r="BD398" s="9"/>
      <c r="BE398" s="9"/>
      <c r="BF398" s="9"/>
      <c r="BG398" s="9"/>
      <c r="BH398" s="9"/>
      <c r="BI398" s="9"/>
      <c r="BJ398" s="49"/>
      <c r="BK398" s="9"/>
      <c r="BL398" s="9"/>
      <c r="BM398" s="9"/>
      <c r="BN398" s="38"/>
    </row>
    <row r="399" spans="1:66" x14ac:dyDescent="0.15">
      <c r="A399" s="50" t="s">
        <v>51</v>
      </c>
      <c r="B399" s="10">
        <v>0.11755235928890685</v>
      </c>
      <c r="C399" s="12">
        <v>9.074469123884428E-2</v>
      </c>
      <c r="D399" s="12">
        <v>0.23882782789194407</v>
      </c>
      <c r="E399" s="10">
        <v>8.9835004423442277E-2</v>
      </c>
      <c r="F399" s="12">
        <v>5.7369368645777685E-2</v>
      </c>
      <c r="G399" s="10">
        <v>0.12469404462923862</v>
      </c>
      <c r="H399" s="49"/>
      <c r="I399" s="10">
        <v>0.11755235928890685</v>
      </c>
      <c r="J399" s="10">
        <v>9.2473904798160519E-2</v>
      </c>
      <c r="K399" s="10">
        <v>0.14295373316065732</v>
      </c>
      <c r="L399" s="10">
        <v>0</v>
      </c>
      <c r="M399" s="49"/>
      <c r="N399" s="10">
        <v>0.11755235928890685</v>
      </c>
      <c r="O399" s="10">
        <v>0.10442437474851345</v>
      </c>
      <c r="P399" s="10">
        <v>0.16062433490374198</v>
      </c>
      <c r="Q399" s="13" t="s">
        <v>49</v>
      </c>
      <c r="R399" s="10">
        <v>6.6896826325489489E-2</v>
      </c>
      <c r="S399" s="10">
        <v>0.11829845300770865</v>
      </c>
      <c r="T399" s="10">
        <v>0</v>
      </c>
      <c r="U399" s="49"/>
      <c r="V399" s="10">
        <v>0.11755235928890685</v>
      </c>
      <c r="W399" s="12">
        <v>0.10092362146445116</v>
      </c>
      <c r="X399" s="10">
        <v>0.15423467511396735</v>
      </c>
      <c r="Y399" s="12">
        <v>0</v>
      </c>
      <c r="Z399" s="10">
        <v>0</v>
      </c>
      <c r="AA399" s="12">
        <v>0.36757611346732838</v>
      </c>
      <c r="AB399" s="49"/>
      <c r="AC399" s="10">
        <v>0.11755235928890685</v>
      </c>
      <c r="AD399" s="10">
        <v>0.10896693076651306</v>
      </c>
      <c r="AE399" s="10">
        <v>0.13592931483560222</v>
      </c>
      <c r="AF399" s="10">
        <v>6.8030365050252631E-2</v>
      </c>
      <c r="AG399" s="49"/>
      <c r="AH399" s="10">
        <v>0.11755235928890685</v>
      </c>
      <c r="AI399" s="10">
        <v>9.8056013054887092E-2</v>
      </c>
      <c r="AJ399" s="10">
        <v>0.12034300687792658</v>
      </c>
      <c r="AK399" s="13" t="s">
        <v>49</v>
      </c>
      <c r="AL399" s="10">
        <v>9.4023451740836442E-2</v>
      </c>
      <c r="AM399" s="10">
        <v>0.17369335212983705</v>
      </c>
      <c r="AN399" s="13" t="s">
        <v>49</v>
      </c>
      <c r="AO399" s="10">
        <v>7.3613555356334973E-2</v>
      </c>
      <c r="AP399" s="10">
        <v>6.0798902332460332E-2</v>
      </c>
      <c r="AQ399" s="10">
        <v>0</v>
      </c>
      <c r="AR399" s="49"/>
      <c r="AS399" s="10">
        <v>0.11755235928890685</v>
      </c>
      <c r="AT399" s="10">
        <v>0.12390403602129448</v>
      </c>
      <c r="AU399" s="10">
        <v>7.3955017726997446E-2</v>
      </c>
      <c r="AV399" s="10">
        <v>0.161022721641048</v>
      </c>
      <c r="AW399" s="49"/>
      <c r="AX399" s="10">
        <v>0.11755235928890685</v>
      </c>
      <c r="AY399" s="10">
        <v>0.13202875381429785</v>
      </c>
      <c r="AZ399" s="10">
        <v>8.1933197692068194E-2</v>
      </c>
      <c r="BA399" s="10">
        <v>0.13335494210753102</v>
      </c>
      <c r="BB399" s="10">
        <v>0.14465238753831311</v>
      </c>
      <c r="BC399" s="49"/>
      <c r="BD399" s="10">
        <v>0.11755235928890685</v>
      </c>
      <c r="BE399" s="10">
        <v>8.2043257936020186E-2</v>
      </c>
      <c r="BF399" s="10">
        <v>0.13656292977762416</v>
      </c>
      <c r="BG399" s="10">
        <v>5.492634836406976E-2</v>
      </c>
      <c r="BH399" s="10">
        <v>0.11034128135674255</v>
      </c>
      <c r="BI399" s="10">
        <v>0.21217933591220006</v>
      </c>
      <c r="BJ399" s="49"/>
      <c r="BK399" s="10">
        <v>0.11755235928890685</v>
      </c>
      <c r="BL399" s="10">
        <v>0.13177239433167337</v>
      </c>
      <c r="BM399" s="10">
        <v>7.0181119449496468E-2</v>
      </c>
      <c r="BN399" s="39">
        <v>0.13268356950743626</v>
      </c>
    </row>
    <row r="400" spans="1:66" x14ac:dyDescent="0.15">
      <c r="A400" s="47" t="s">
        <v>77</v>
      </c>
      <c r="B400" s="9"/>
      <c r="C400" s="9"/>
      <c r="D400" s="11"/>
      <c r="E400" s="9"/>
      <c r="F400" s="9"/>
      <c r="G400" s="11"/>
      <c r="H400" s="49"/>
      <c r="I400" s="9"/>
      <c r="J400" s="9"/>
      <c r="K400" s="9"/>
      <c r="L400" s="9"/>
      <c r="M400" s="49"/>
      <c r="N400" s="9"/>
      <c r="O400" s="9"/>
      <c r="P400" s="11"/>
      <c r="Q400" s="9"/>
      <c r="R400" s="11"/>
      <c r="S400" s="9"/>
      <c r="T400" s="9"/>
      <c r="U400" s="49"/>
      <c r="V400" s="9"/>
      <c r="W400" s="11"/>
      <c r="X400" s="11"/>
      <c r="Y400" s="9"/>
      <c r="Z400" s="9"/>
      <c r="AA400" s="11"/>
      <c r="AB400" s="49"/>
      <c r="AC400" s="9"/>
      <c r="AD400" s="9"/>
      <c r="AE400" s="9"/>
      <c r="AF400" s="9"/>
      <c r="AG400" s="49"/>
      <c r="AH400" s="9"/>
      <c r="AI400" s="9"/>
      <c r="AJ400" s="11"/>
      <c r="AK400" s="9"/>
      <c r="AL400" s="9"/>
      <c r="AM400" s="9"/>
      <c r="AN400" s="9"/>
      <c r="AO400" s="9"/>
      <c r="AP400" s="11"/>
      <c r="AQ400" s="9"/>
      <c r="AR400" s="49"/>
      <c r="AS400" s="9"/>
      <c r="AT400" s="11"/>
      <c r="AU400" s="11"/>
      <c r="AV400" s="11"/>
      <c r="AW400" s="49"/>
      <c r="AX400" s="9"/>
      <c r="AY400" s="9"/>
      <c r="AZ400" s="9"/>
      <c r="BA400" s="9"/>
      <c r="BB400" s="9"/>
      <c r="BC400" s="49"/>
      <c r="BD400" s="9"/>
      <c r="BE400" s="9"/>
      <c r="BF400" s="9"/>
      <c r="BG400" s="9"/>
      <c r="BH400" s="9"/>
      <c r="BI400" s="9"/>
      <c r="BJ400" s="49"/>
      <c r="BK400" s="9"/>
      <c r="BL400" s="9"/>
      <c r="BM400" s="9"/>
      <c r="BN400" s="38"/>
    </row>
    <row r="401" spans="1:66" x14ac:dyDescent="0.15">
      <c r="A401" s="50" t="s">
        <v>51</v>
      </c>
      <c r="B401" s="10">
        <v>0.17864548774454564</v>
      </c>
      <c r="C401" s="10">
        <v>0.17789681731321974</v>
      </c>
      <c r="D401" s="12">
        <v>0.2919012554044908</v>
      </c>
      <c r="E401" s="10">
        <v>0.20753054542718768</v>
      </c>
      <c r="F401" s="10">
        <v>0.13786058829045419</v>
      </c>
      <c r="G401" s="12">
        <v>9.8351427240896599E-2</v>
      </c>
      <c r="H401" s="49"/>
      <c r="I401" s="10">
        <v>0.17864548774454564</v>
      </c>
      <c r="J401" s="10">
        <v>0.14646082874187066</v>
      </c>
      <c r="K401" s="10">
        <v>0.21007322318307695</v>
      </c>
      <c r="L401" s="10">
        <v>1</v>
      </c>
      <c r="M401" s="49"/>
      <c r="N401" s="10">
        <v>0.17864548774454564</v>
      </c>
      <c r="O401" s="10">
        <v>0.17559069627687851</v>
      </c>
      <c r="P401" s="12">
        <v>0.26265355874034196</v>
      </c>
      <c r="Q401" s="13" t="s">
        <v>49</v>
      </c>
      <c r="R401" s="12">
        <v>8.4115422164834419E-2</v>
      </c>
      <c r="S401" s="10">
        <v>0.13670939989348546</v>
      </c>
      <c r="T401" s="10">
        <v>1</v>
      </c>
      <c r="U401" s="49"/>
      <c r="V401" s="10">
        <v>0.17864548774454564</v>
      </c>
      <c r="W401" s="12">
        <v>0.13654672375032267</v>
      </c>
      <c r="X401" s="12">
        <v>0.22873383649947931</v>
      </c>
      <c r="Y401" s="10">
        <v>0.18665527388210018</v>
      </c>
      <c r="Z401" s="10">
        <v>0.18726956549618856</v>
      </c>
      <c r="AA401" s="12">
        <v>0.53679269038481425</v>
      </c>
      <c r="AB401" s="49"/>
      <c r="AC401" s="10">
        <v>0.17864548774454564</v>
      </c>
      <c r="AD401" s="10">
        <v>0.19326304032655059</v>
      </c>
      <c r="AE401" s="10">
        <v>0.17443663620285654</v>
      </c>
      <c r="AF401" s="10">
        <v>0.1539796992766202</v>
      </c>
      <c r="AG401" s="49"/>
      <c r="AH401" s="10">
        <v>0.17864548774454564</v>
      </c>
      <c r="AI401" s="10">
        <v>0.12102754026343433</v>
      </c>
      <c r="AJ401" s="12">
        <v>0.26857811174244195</v>
      </c>
      <c r="AK401" s="13" t="s">
        <v>49</v>
      </c>
      <c r="AL401" s="10">
        <v>0.14515600989323796</v>
      </c>
      <c r="AM401" s="10">
        <v>0.20082327001241301</v>
      </c>
      <c r="AN401" s="13" t="s">
        <v>49</v>
      </c>
      <c r="AO401" s="10">
        <v>0.21368011261763775</v>
      </c>
      <c r="AP401" s="12">
        <v>5.8471316158369188E-2</v>
      </c>
      <c r="AQ401" s="10">
        <v>1</v>
      </c>
      <c r="AR401" s="49"/>
      <c r="AS401" s="10">
        <v>0.17864548774454564</v>
      </c>
      <c r="AT401" s="12">
        <v>0.18357804794361549</v>
      </c>
      <c r="AU401" s="12">
        <v>0.25855212833229685</v>
      </c>
      <c r="AV401" s="12">
        <v>8.1606713914205209E-2</v>
      </c>
      <c r="AW401" s="49"/>
      <c r="AX401" s="10">
        <v>0.17864548774454564</v>
      </c>
      <c r="AY401" s="10">
        <v>0.26207439800869126</v>
      </c>
      <c r="AZ401" s="10">
        <v>0.17052919411717762</v>
      </c>
      <c r="BA401" s="10">
        <v>0.17491622069957405</v>
      </c>
      <c r="BB401" s="10">
        <v>0.117115436506363</v>
      </c>
      <c r="BC401" s="49"/>
      <c r="BD401" s="10">
        <v>0.17864548774454564</v>
      </c>
      <c r="BE401" s="10">
        <v>7.4455880615178799E-2</v>
      </c>
      <c r="BF401" s="10">
        <v>0.18046020132180687</v>
      </c>
      <c r="BG401" s="10">
        <v>0.18262550701962138</v>
      </c>
      <c r="BH401" s="10">
        <v>0.20125906388445178</v>
      </c>
      <c r="BI401" s="10">
        <v>0.33393654188369115</v>
      </c>
      <c r="BJ401" s="49"/>
      <c r="BK401" s="10">
        <v>0.17864548774454564</v>
      </c>
      <c r="BL401" s="10">
        <v>0.1915364085480368</v>
      </c>
      <c r="BM401" s="10">
        <v>0.10742683237292422</v>
      </c>
      <c r="BN401" s="39">
        <v>0.20839303727301783</v>
      </c>
    </row>
    <row r="402" spans="1:66" x14ac:dyDescent="0.15">
      <c r="A402" s="31" t="s">
        <v>105</v>
      </c>
      <c r="B402" s="4"/>
      <c r="C402" s="4"/>
      <c r="D402" s="4"/>
      <c r="E402" s="4"/>
      <c r="F402" s="4"/>
      <c r="G402" s="6"/>
      <c r="H402" s="26"/>
      <c r="I402" s="15"/>
      <c r="J402" s="14"/>
      <c r="K402" s="14"/>
      <c r="L402" s="16"/>
      <c r="M402" s="26"/>
      <c r="N402" s="5"/>
      <c r="O402" s="4"/>
      <c r="P402" s="4"/>
      <c r="Q402" s="4"/>
      <c r="R402" s="4"/>
      <c r="S402" s="4"/>
      <c r="T402" s="6"/>
      <c r="U402" s="26"/>
      <c r="V402" s="5"/>
      <c r="W402" s="4"/>
      <c r="X402" s="4"/>
      <c r="Y402" s="4"/>
      <c r="Z402" s="4"/>
      <c r="AA402" s="6"/>
      <c r="AB402" s="26"/>
      <c r="AC402" s="15"/>
      <c r="AD402" s="14"/>
      <c r="AE402" s="14"/>
      <c r="AF402" s="16"/>
      <c r="AG402" s="26"/>
      <c r="AH402" s="15"/>
      <c r="AI402" s="14"/>
      <c r="AJ402" s="14"/>
      <c r="AK402" s="14"/>
      <c r="AL402" s="14"/>
      <c r="AM402" s="14"/>
      <c r="AN402" s="14"/>
      <c r="AO402" s="14"/>
      <c r="AP402" s="14"/>
      <c r="AQ402" s="16"/>
      <c r="AR402" s="26"/>
      <c r="AS402" s="5"/>
      <c r="AT402" s="4"/>
      <c r="AU402" s="4"/>
      <c r="AV402" s="6"/>
      <c r="AW402" s="26"/>
      <c r="AX402" s="15"/>
      <c r="AY402" s="14"/>
      <c r="AZ402" s="14"/>
      <c r="BA402" s="14"/>
      <c r="BB402" s="16"/>
      <c r="BC402" s="26"/>
      <c r="BD402" s="5"/>
      <c r="BE402" s="4"/>
      <c r="BF402" s="4"/>
      <c r="BG402" s="4"/>
      <c r="BH402" s="4"/>
      <c r="BI402" s="6"/>
      <c r="BJ402" s="26"/>
      <c r="BK402" s="5"/>
      <c r="BL402" s="4"/>
      <c r="BM402" s="4"/>
      <c r="BN402" s="34"/>
    </row>
    <row r="403" spans="1:66" x14ac:dyDescent="0.15">
      <c r="A403" s="48" t="s">
        <v>48</v>
      </c>
      <c r="B403" s="7">
        <v>300.06000000000006</v>
      </c>
      <c r="C403" s="7">
        <v>93.35199999999999</v>
      </c>
      <c r="D403" s="7">
        <v>50.820972972972953</v>
      </c>
      <c r="E403" s="7">
        <v>45.414486486486481</v>
      </c>
      <c r="F403" s="7">
        <v>47.39686486486481</v>
      </c>
      <c r="G403" s="7">
        <v>63.075675675675527</v>
      </c>
      <c r="H403" s="49"/>
      <c r="I403" s="7">
        <v>300.06000000000006</v>
      </c>
      <c r="J403" s="7">
        <v>150.47999999999979</v>
      </c>
      <c r="K403" s="7">
        <v>149.40000000000009</v>
      </c>
      <c r="L403" s="7">
        <v>0.18000000000000235</v>
      </c>
      <c r="M403" s="49"/>
      <c r="N403" s="7">
        <v>300.06000000000006</v>
      </c>
      <c r="O403" s="7">
        <v>102.56035713236703</v>
      </c>
      <c r="P403" s="7">
        <v>87.027102327092436</v>
      </c>
      <c r="Q403" s="8" t="s">
        <v>49</v>
      </c>
      <c r="R403" s="7">
        <v>47.919642867632682</v>
      </c>
      <c r="S403" s="7">
        <v>62.372897672907733</v>
      </c>
      <c r="T403" s="7">
        <v>0.18000000000000235</v>
      </c>
      <c r="U403" s="49"/>
      <c r="V403" s="7">
        <v>300.06000000000006</v>
      </c>
      <c r="W403" s="7">
        <v>200.16000000000017</v>
      </c>
      <c r="X403" s="7">
        <v>64.259999999999991</v>
      </c>
      <c r="Y403" s="7">
        <v>11.159999999999995</v>
      </c>
      <c r="Z403" s="7">
        <v>10.440000000000003</v>
      </c>
      <c r="AA403" s="7">
        <v>14.04</v>
      </c>
      <c r="AB403" s="49"/>
      <c r="AC403" s="7">
        <v>300.06000000000006</v>
      </c>
      <c r="AD403" s="7">
        <v>108.50745718977696</v>
      </c>
      <c r="AE403" s="7">
        <v>153.42869031451161</v>
      </c>
      <c r="AF403" s="7">
        <v>38.123852495711319</v>
      </c>
      <c r="AG403" s="49"/>
      <c r="AH403" s="7">
        <v>300.06000000000006</v>
      </c>
      <c r="AI403" s="7">
        <v>55.386074113359179</v>
      </c>
      <c r="AJ403" s="7">
        <v>53.121383076417757</v>
      </c>
      <c r="AK403" s="8" t="s">
        <v>49</v>
      </c>
      <c r="AL403" s="7">
        <v>72.726170796653378</v>
      </c>
      <c r="AM403" s="7">
        <v>80.702519517858192</v>
      </c>
      <c r="AN403" s="8" t="s">
        <v>49</v>
      </c>
      <c r="AO403" s="7">
        <v>22.367755089987181</v>
      </c>
      <c r="AP403" s="7">
        <v>15.576097405724141</v>
      </c>
      <c r="AQ403" s="7">
        <v>0.18000000000000235</v>
      </c>
      <c r="AR403" s="49"/>
      <c r="AS403" s="7">
        <v>300.06000000000006</v>
      </c>
      <c r="AT403" s="7">
        <v>98.321150018130908</v>
      </c>
      <c r="AU403" s="7">
        <v>107.89494436836563</v>
      </c>
      <c r="AV403" s="7">
        <v>93.843905613503267</v>
      </c>
      <c r="AW403" s="49"/>
      <c r="AX403" s="7">
        <v>300.06000000000006</v>
      </c>
      <c r="AY403" s="7">
        <v>50.89628850321327</v>
      </c>
      <c r="AZ403" s="7">
        <v>101.81013500411026</v>
      </c>
      <c r="BA403" s="7">
        <v>97.693694889520359</v>
      </c>
      <c r="BB403" s="7">
        <v>49.659881603155966</v>
      </c>
      <c r="BC403" s="49"/>
      <c r="BD403" s="7">
        <v>300.06000000000006</v>
      </c>
      <c r="BE403" s="7">
        <v>33.547342901783303</v>
      </c>
      <c r="BF403" s="7">
        <v>153.38534139517728</v>
      </c>
      <c r="BG403" s="7">
        <v>34.406662979037414</v>
      </c>
      <c r="BH403" s="7">
        <v>68.923666986973757</v>
      </c>
      <c r="BI403" s="7">
        <v>9.7969857370280771</v>
      </c>
      <c r="BJ403" s="49"/>
      <c r="BK403" s="7">
        <v>300.06000000000006</v>
      </c>
      <c r="BL403" s="7">
        <v>103.46073294097731</v>
      </c>
      <c r="BM403" s="7">
        <v>71.133212898508916</v>
      </c>
      <c r="BN403" s="35">
        <v>125.46605416051355</v>
      </c>
    </row>
    <row r="404" spans="1:66" x14ac:dyDescent="0.15">
      <c r="A404" s="47" t="s">
        <v>79</v>
      </c>
      <c r="B404" s="9"/>
      <c r="C404" s="9"/>
      <c r="D404" s="9"/>
      <c r="E404" s="9"/>
      <c r="F404" s="9"/>
      <c r="G404" s="9"/>
      <c r="H404" s="49"/>
      <c r="I404" s="9"/>
      <c r="J404" s="9"/>
      <c r="K404" s="9"/>
      <c r="L404" s="9"/>
      <c r="M404" s="49"/>
      <c r="N404" s="9"/>
      <c r="O404" s="9"/>
      <c r="P404" s="9"/>
      <c r="Q404" s="9"/>
      <c r="R404" s="9"/>
      <c r="S404" s="9"/>
      <c r="T404" s="9"/>
      <c r="U404" s="49"/>
      <c r="V404" s="9"/>
      <c r="W404" s="11"/>
      <c r="X404" s="11"/>
      <c r="Y404" s="9"/>
      <c r="Z404" s="9"/>
      <c r="AA404" s="11"/>
      <c r="AB404" s="49"/>
      <c r="AC404" s="9"/>
      <c r="AD404" s="9"/>
      <c r="AE404" s="9"/>
      <c r="AF404" s="9"/>
      <c r="AG404" s="49"/>
      <c r="AH404" s="9"/>
      <c r="AI404" s="9"/>
      <c r="AJ404" s="9"/>
      <c r="AK404" s="9"/>
      <c r="AL404" s="9"/>
      <c r="AM404" s="9"/>
      <c r="AN404" s="9"/>
      <c r="AO404" s="9"/>
      <c r="AP404" s="9"/>
      <c r="AQ404" s="9"/>
      <c r="AR404" s="49"/>
      <c r="AS404" s="9"/>
      <c r="AT404" s="11"/>
      <c r="AU404" s="11"/>
      <c r="AV404" s="9"/>
      <c r="AW404" s="49"/>
      <c r="AX404" s="9"/>
      <c r="AY404" s="11"/>
      <c r="AZ404" s="9"/>
      <c r="BA404" s="11"/>
      <c r="BB404" s="9"/>
      <c r="BC404" s="49"/>
      <c r="BD404" s="9"/>
      <c r="BE404" s="9"/>
      <c r="BF404" s="11"/>
      <c r="BG404" s="11"/>
      <c r="BH404" s="11"/>
      <c r="BI404" s="9"/>
      <c r="BJ404" s="49"/>
      <c r="BK404" s="9"/>
      <c r="BL404" s="11"/>
      <c r="BM404" s="9"/>
      <c r="BN404" s="36"/>
    </row>
    <row r="405" spans="1:66" x14ac:dyDescent="0.15">
      <c r="A405" s="50" t="s">
        <v>51</v>
      </c>
      <c r="B405" s="10">
        <v>0.32264512849759769</v>
      </c>
      <c r="C405" s="10">
        <v>0.37926367801737371</v>
      </c>
      <c r="D405" s="10">
        <v>0.27906882696771729</v>
      </c>
      <c r="E405" s="10">
        <v>0.28509014719454401</v>
      </c>
      <c r="F405" s="10">
        <v>0.28894572749371583</v>
      </c>
      <c r="G405" s="10">
        <v>0.32632200316209226</v>
      </c>
      <c r="H405" s="49"/>
      <c r="I405" s="10">
        <v>0.32264512849759769</v>
      </c>
      <c r="J405" s="10">
        <v>0.30853537442827156</v>
      </c>
      <c r="K405" s="10">
        <v>0.33724560985959079</v>
      </c>
      <c r="L405" s="10">
        <v>0</v>
      </c>
      <c r="M405" s="49"/>
      <c r="N405" s="10">
        <v>0.32264512849759769</v>
      </c>
      <c r="O405" s="10">
        <v>0.3119324300257178</v>
      </c>
      <c r="P405" s="10">
        <v>0.35095840926657546</v>
      </c>
      <c r="Q405" s="13" t="s">
        <v>49</v>
      </c>
      <c r="R405" s="10">
        <v>0.30126480197774336</v>
      </c>
      <c r="S405" s="10">
        <v>0.31811253697526137</v>
      </c>
      <c r="T405" s="10">
        <v>0</v>
      </c>
      <c r="U405" s="49"/>
      <c r="V405" s="10">
        <v>0.32264512849759769</v>
      </c>
      <c r="W405" s="12">
        <v>0.35325640923815893</v>
      </c>
      <c r="X405" s="12">
        <v>0.31349308293239908</v>
      </c>
      <c r="Y405" s="10">
        <v>0.21065682840834377</v>
      </c>
      <c r="Z405" s="10">
        <v>0.3456991062841116</v>
      </c>
      <c r="AA405" s="12">
        <v>0</v>
      </c>
      <c r="AB405" s="49"/>
      <c r="AC405" s="10">
        <v>0.32264512849759769</v>
      </c>
      <c r="AD405" s="10">
        <v>0.36965448950045926</v>
      </c>
      <c r="AE405" s="10">
        <v>0.27802253142900862</v>
      </c>
      <c r="AF405" s="10">
        <v>0.36843064821456173</v>
      </c>
      <c r="AG405" s="49"/>
      <c r="AH405" s="10">
        <v>0.32264512849759769</v>
      </c>
      <c r="AI405" s="10">
        <v>0.37202212327476952</v>
      </c>
      <c r="AJ405" s="10">
        <v>0.36718591786126503</v>
      </c>
      <c r="AK405" s="13" t="s">
        <v>49</v>
      </c>
      <c r="AL405" s="10">
        <v>0.26047740667595382</v>
      </c>
      <c r="AM405" s="10">
        <v>0.29383355873103634</v>
      </c>
      <c r="AN405" s="13" t="s">
        <v>49</v>
      </c>
      <c r="AO405" s="10">
        <v>0.30758714310832541</v>
      </c>
      <c r="AP405" s="10">
        <v>0.46006143996775078</v>
      </c>
      <c r="AQ405" s="10">
        <v>0</v>
      </c>
      <c r="AR405" s="49"/>
      <c r="AS405" s="10">
        <v>0.32264512849759769</v>
      </c>
      <c r="AT405" s="12">
        <v>0.22612452948444084</v>
      </c>
      <c r="AU405" s="12">
        <v>0.4076302144848778</v>
      </c>
      <c r="AV405" s="10">
        <v>0.32606096214793978</v>
      </c>
      <c r="AW405" s="49"/>
      <c r="AX405" s="10">
        <v>0.32264512849759769</v>
      </c>
      <c r="AY405" s="12">
        <v>0.20897378177667983</v>
      </c>
      <c r="AZ405" s="10">
        <v>0.28086127661041466</v>
      </c>
      <c r="BA405" s="12">
        <v>0.39363412550395555</v>
      </c>
      <c r="BB405" s="10">
        <v>0.38515618862531714</v>
      </c>
      <c r="BC405" s="49"/>
      <c r="BD405" s="10">
        <v>0.32264512849759769</v>
      </c>
      <c r="BE405" s="10">
        <v>0.28266992817196074</v>
      </c>
      <c r="BF405" s="12">
        <v>0.39874871325862954</v>
      </c>
      <c r="BG405" s="12">
        <v>0.20577669876654675</v>
      </c>
      <c r="BH405" s="12">
        <v>0.25584765917168079</v>
      </c>
      <c r="BI405" s="10">
        <v>0.14839425002727705</v>
      </c>
      <c r="BJ405" s="49"/>
      <c r="BK405" s="10">
        <v>0.32264512849759769</v>
      </c>
      <c r="BL405" s="12">
        <v>0.42027182423245513</v>
      </c>
      <c r="BM405" s="10">
        <v>0.2780298154479896</v>
      </c>
      <c r="BN405" s="37">
        <v>0.26743578139578456</v>
      </c>
    </row>
    <row r="406" spans="1:66" x14ac:dyDescent="0.15">
      <c r="A406" s="47" t="s">
        <v>80</v>
      </c>
      <c r="B406" s="9"/>
      <c r="C406" s="11"/>
      <c r="D406" s="11"/>
      <c r="E406" s="11"/>
      <c r="F406" s="11"/>
      <c r="G406" s="11"/>
      <c r="H406" s="49"/>
      <c r="I406" s="9"/>
      <c r="J406" s="11"/>
      <c r="K406" s="11"/>
      <c r="L406" s="9"/>
      <c r="M406" s="49"/>
      <c r="N406" s="9"/>
      <c r="O406" s="11"/>
      <c r="P406" s="11"/>
      <c r="Q406" s="9"/>
      <c r="R406" s="11"/>
      <c r="S406" s="11"/>
      <c r="T406" s="9"/>
      <c r="U406" s="49"/>
      <c r="V406" s="9"/>
      <c r="W406" s="11"/>
      <c r="X406" s="11"/>
      <c r="Y406" s="11"/>
      <c r="Z406" s="11"/>
      <c r="AA406" s="11"/>
      <c r="AB406" s="49"/>
      <c r="AC406" s="9"/>
      <c r="AD406" s="9"/>
      <c r="AE406" s="9"/>
      <c r="AF406" s="9"/>
      <c r="AG406" s="49"/>
      <c r="AH406" s="9"/>
      <c r="AI406" s="9"/>
      <c r="AJ406" s="11"/>
      <c r="AK406" s="9"/>
      <c r="AL406" s="9"/>
      <c r="AM406" s="11"/>
      <c r="AN406" s="9"/>
      <c r="AO406" s="9"/>
      <c r="AP406" s="11"/>
      <c r="AQ406" s="9"/>
      <c r="AR406" s="49"/>
      <c r="AS406" s="9"/>
      <c r="AT406" s="9"/>
      <c r="AU406" s="9"/>
      <c r="AV406" s="9"/>
      <c r="AW406" s="49"/>
      <c r="AX406" s="9"/>
      <c r="AY406" s="9"/>
      <c r="AZ406" s="9"/>
      <c r="BA406" s="9"/>
      <c r="BB406" s="9"/>
      <c r="BC406" s="49"/>
      <c r="BD406" s="9"/>
      <c r="BE406" s="11"/>
      <c r="BF406" s="9"/>
      <c r="BG406" s="9"/>
      <c r="BH406" s="9"/>
      <c r="BI406" s="11"/>
      <c r="BJ406" s="49"/>
      <c r="BK406" s="9"/>
      <c r="BL406" s="11"/>
      <c r="BM406" s="11"/>
      <c r="BN406" s="36"/>
    </row>
    <row r="407" spans="1:66" x14ac:dyDescent="0.15">
      <c r="A407" s="50" t="s">
        <v>51</v>
      </c>
      <c r="B407" s="10">
        <v>0.29619784703345237</v>
      </c>
      <c r="C407" s="12">
        <v>0.26864150855206398</v>
      </c>
      <c r="D407" s="12">
        <v>0.53072908329643487</v>
      </c>
      <c r="E407" s="12">
        <v>0.29736554985062991</v>
      </c>
      <c r="F407" s="12">
        <v>0.19522995693623188</v>
      </c>
      <c r="G407" s="12">
        <v>0.22304547187013521</v>
      </c>
      <c r="H407" s="49"/>
      <c r="I407" s="10">
        <v>0.29619784703345237</v>
      </c>
      <c r="J407" s="12">
        <v>0.2389347335400312</v>
      </c>
      <c r="K407" s="12">
        <v>0.35302695634373427</v>
      </c>
      <c r="L407" s="10">
        <v>1</v>
      </c>
      <c r="M407" s="49"/>
      <c r="N407" s="10">
        <v>0.29619784703345237</v>
      </c>
      <c r="O407" s="12">
        <v>0.28001507102539197</v>
      </c>
      <c r="P407" s="12">
        <v>0.42327789364408397</v>
      </c>
      <c r="Q407" s="13" t="s">
        <v>49</v>
      </c>
      <c r="R407" s="12">
        <v>0.15101224849032394</v>
      </c>
      <c r="S407" s="12">
        <v>0.2550078529011941</v>
      </c>
      <c r="T407" s="10">
        <v>1</v>
      </c>
      <c r="U407" s="49"/>
      <c r="V407" s="10">
        <v>0.29619784703345237</v>
      </c>
      <c r="W407" s="12">
        <v>0.23747034521477384</v>
      </c>
      <c r="X407" s="12">
        <v>0.38296851161344669</v>
      </c>
      <c r="Y407" s="12">
        <v>0.18665527388210018</v>
      </c>
      <c r="Z407" s="12">
        <v>0.18726956549618856</v>
      </c>
      <c r="AA407" s="12">
        <v>0.90436880385214258</v>
      </c>
      <c r="AB407" s="49"/>
      <c r="AC407" s="10">
        <v>0.29619784703345237</v>
      </c>
      <c r="AD407" s="10">
        <v>0.30222997109306371</v>
      </c>
      <c r="AE407" s="10">
        <v>0.31036595103845865</v>
      </c>
      <c r="AF407" s="10">
        <v>0.22201006432687279</v>
      </c>
      <c r="AG407" s="49"/>
      <c r="AH407" s="10">
        <v>0.29619784703345237</v>
      </c>
      <c r="AI407" s="10">
        <v>0.21908355331832141</v>
      </c>
      <c r="AJ407" s="12">
        <v>0.3889211186203686</v>
      </c>
      <c r="AK407" s="13" t="s">
        <v>49</v>
      </c>
      <c r="AL407" s="10">
        <v>0.23917946163407441</v>
      </c>
      <c r="AM407" s="12">
        <v>0.37451662214225012</v>
      </c>
      <c r="AN407" s="13" t="s">
        <v>49</v>
      </c>
      <c r="AO407" s="10">
        <v>0.28729366797397277</v>
      </c>
      <c r="AP407" s="12">
        <v>0.11927021849082951</v>
      </c>
      <c r="AQ407" s="10">
        <v>1</v>
      </c>
      <c r="AR407" s="49"/>
      <c r="AS407" s="10">
        <v>0.29619784703345237</v>
      </c>
      <c r="AT407" s="10">
        <v>0.30748208396490995</v>
      </c>
      <c r="AU407" s="10">
        <v>0.33250714605929427</v>
      </c>
      <c r="AV407" s="10">
        <v>0.24262943555525318</v>
      </c>
      <c r="AW407" s="49"/>
      <c r="AX407" s="10">
        <v>0.29619784703345237</v>
      </c>
      <c r="AY407" s="10">
        <v>0.39410315182298911</v>
      </c>
      <c r="AZ407" s="10">
        <v>0.25246239180924579</v>
      </c>
      <c r="BA407" s="10">
        <v>0.30827116280710509</v>
      </c>
      <c r="BB407" s="10">
        <v>0.26176782404467613</v>
      </c>
      <c r="BC407" s="49"/>
      <c r="BD407" s="10">
        <v>0.29619784703345237</v>
      </c>
      <c r="BE407" s="12">
        <v>0.15649913855119901</v>
      </c>
      <c r="BF407" s="10">
        <v>0.31702313109943109</v>
      </c>
      <c r="BG407" s="10">
        <v>0.23755185538369114</v>
      </c>
      <c r="BH407" s="10">
        <v>0.31160034524119423</v>
      </c>
      <c r="BI407" s="12">
        <v>0.54611587779589132</v>
      </c>
      <c r="BJ407" s="49"/>
      <c r="BK407" s="10">
        <v>0.29619784703345237</v>
      </c>
      <c r="BL407" s="12">
        <v>0.3233088028797102</v>
      </c>
      <c r="BM407" s="12">
        <v>0.17760795182242067</v>
      </c>
      <c r="BN407" s="37">
        <v>0.34107660678045415</v>
      </c>
    </row>
    <row r="408" spans="1:66" x14ac:dyDescent="0.15">
      <c r="A408" s="47" t="s">
        <v>81</v>
      </c>
      <c r="B408" s="9"/>
      <c r="C408" s="11"/>
      <c r="D408" s="11"/>
      <c r="E408" s="11"/>
      <c r="F408" s="11"/>
      <c r="G408" s="11"/>
      <c r="H408" s="49"/>
      <c r="I408" s="9"/>
      <c r="J408" s="11"/>
      <c r="K408" s="11"/>
      <c r="L408" s="9"/>
      <c r="M408" s="49"/>
      <c r="N408" s="9"/>
      <c r="O408" s="11"/>
      <c r="P408" s="11"/>
      <c r="Q408" s="9"/>
      <c r="R408" s="11"/>
      <c r="S408" s="11"/>
      <c r="T408" s="9"/>
      <c r="U408" s="49"/>
      <c r="V408" s="9"/>
      <c r="W408" s="11"/>
      <c r="X408" s="11"/>
      <c r="Y408" s="11"/>
      <c r="Z408" s="9"/>
      <c r="AA408" s="11"/>
      <c r="AB408" s="49"/>
      <c r="AC408" s="9"/>
      <c r="AD408" s="9"/>
      <c r="AE408" s="9"/>
      <c r="AF408" s="9"/>
      <c r="AG408" s="49"/>
      <c r="AH408" s="9"/>
      <c r="AI408" s="9"/>
      <c r="AJ408" s="11"/>
      <c r="AK408" s="9"/>
      <c r="AL408" s="11"/>
      <c r="AM408" s="11"/>
      <c r="AN408" s="9"/>
      <c r="AO408" s="9"/>
      <c r="AP408" s="9"/>
      <c r="AQ408" s="9"/>
      <c r="AR408" s="49"/>
      <c r="AS408" s="9"/>
      <c r="AT408" s="11"/>
      <c r="AU408" s="11"/>
      <c r="AV408" s="11"/>
      <c r="AW408" s="49"/>
      <c r="AX408" s="9"/>
      <c r="AY408" s="9"/>
      <c r="AZ408" s="11"/>
      <c r="BA408" s="11"/>
      <c r="BB408" s="9"/>
      <c r="BC408" s="49"/>
      <c r="BD408" s="9"/>
      <c r="BE408" s="11"/>
      <c r="BF408" s="11"/>
      <c r="BG408" s="11"/>
      <c r="BH408" s="11"/>
      <c r="BI408" s="9"/>
      <c r="BJ408" s="49"/>
      <c r="BK408" s="9"/>
      <c r="BL408" s="11"/>
      <c r="BM408" s="11"/>
      <c r="BN408" s="36"/>
    </row>
    <row r="409" spans="1:66" x14ac:dyDescent="0.15">
      <c r="A409" s="50" t="s">
        <v>51</v>
      </c>
      <c r="B409" s="10">
        <v>0.38115702446894917</v>
      </c>
      <c r="C409" s="12">
        <v>0.35209481343056287</v>
      </c>
      <c r="D409" s="12">
        <v>0.19020208973584793</v>
      </c>
      <c r="E409" s="12">
        <v>0.41754430295482625</v>
      </c>
      <c r="F409" s="12">
        <v>0.51582431557005204</v>
      </c>
      <c r="G409" s="12">
        <v>0.45063252496777373</v>
      </c>
      <c r="H409" s="49"/>
      <c r="I409" s="10">
        <v>0.38115702446894917</v>
      </c>
      <c r="J409" s="12">
        <v>0.45252989203169702</v>
      </c>
      <c r="K409" s="12">
        <v>0.30972743379667494</v>
      </c>
      <c r="L409" s="10">
        <v>0</v>
      </c>
      <c r="M409" s="49"/>
      <c r="N409" s="10">
        <v>0.38115702446894917</v>
      </c>
      <c r="O409" s="12">
        <v>0.4080524989488909</v>
      </c>
      <c r="P409" s="12">
        <v>0.2257636970893401</v>
      </c>
      <c r="Q409" s="13" t="s">
        <v>49</v>
      </c>
      <c r="R409" s="12">
        <v>0.5477229495319329</v>
      </c>
      <c r="S409" s="12">
        <v>0.42687961012354408</v>
      </c>
      <c r="T409" s="10">
        <v>0</v>
      </c>
      <c r="U409" s="49"/>
      <c r="V409" s="10">
        <v>0.38115702446894917</v>
      </c>
      <c r="W409" s="12">
        <v>0.40927324554706568</v>
      </c>
      <c r="X409" s="12">
        <v>0.30353840545415395</v>
      </c>
      <c r="Y409" s="12">
        <v>0.60268789770955611</v>
      </c>
      <c r="Z409" s="10">
        <v>0.46703132821969962</v>
      </c>
      <c r="AA409" s="12">
        <v>9.563119614785752E-2</v>
      </c>
      <c r="AB409" s="49"/>
      <c r="AC409" s="10">
        <v>0.38115702446894917</v>
      </c>
      <c r="AD409" s="10">
        <v>0.32811553940647681</v>
      </c>
      <c r="AE409" s="10">
        <v>0.41161151753253244</v>
      </c>
      <c r="AF409" s="10">
        <v>0.40955928745856574</v>
      </c>
      <c r="AG409" s="49"/>
      <c r="AH409" s="10">
        <v>0.38115702446894917</v>
      </c>
      <c r="AI409" s="10">
        <v>0.40889432340690929</v>
      </c>
      <c r="AJ409" s="12">
        <v>0.24389296351836651</v>
      </c>
      <c r="AK409" s="13" t="s">
        <v>49</v>
      </c>
      <c r="AL409" s="12">
        <v>0.50034313168997246</v>
      </c>
      <c r="AM409" s="12">
        <v>0.33164981912671365</v>
      </c>
      <c r="AN409" s="13" t="s">
        <v>49</v>
      </c>
      <c r="AO409" s="10">
        <v>0.40511918891770199</v>
      </c>
      <c r="AP409" s="10">
        <v>0.42066834154141969</v>
      </c>
      <c r="AQ409" s="10">
        <v>0</v>
      </c>
      <c r="AR409" s="49"/>
      <c r="AS409" s="10">
        <v>0.38115702446894917</v>
      </c>
      <c r="AT409" s="12">
        <v>0.4663933865506496</v>
      </c>
      <c r="AU409" s="12">
        <v>0.25986263945582805</v>
      </c>
      <c r="AV409" s="12">
        <v>0.43130960229680732</v>
      </c>
      <c r="AW409" s="49"/>
      <c r="AX409" s="10">
        <v>0.38115702446894917</v>
      </c>
      <c r="AY409" s="10">
        <v>0.39692306640033109</v>
      </c>
      <c r="AZ409" s="12">
        <v>0.46667633158033983</v>
      </c>
      <c r="BA409" s="12">
        <v>0.29809471168893925</v>
      </c>
      <c r="BB409" s="10">
        <v>0.35307598733000706</v>
      </c>
      <c r="BC409" s="49"/>
      <c r="BD409" s="10">
        <v>0.38115702446894917</v>
      </c>
      <c r="BE409" s="12">
        <v>0.56083093327684086</v>
      </c>
      <c r="BF409" s="12">
        <v>0.28422815564193948</v>
      </c>
      <c r="BG409" s="12">
        <v>0.55667144584976225</v>
      </c>
      <c r="BH409" s="12">
        <v>0.43255199558712537</v>
      </c>
      <c r="BI409" s="10">
        <v>0.30548987217683171</v>
      </c>
      <c r="BJ409" s="49"/>
      <c r="BK409" s="10">
        <v>0.38115702446894917</v>
      </c>
      <c r="BL409" s="12">
        <v>0.25641937288783484</v>
      </c>
      <c r="BM409" s="12">
        <v>0.54436223272959061</v>
      </c>
      <c r="BN409" s="37">
        <v>0.39148761182376163</v>
      </c>
    </row>
    <row r="410" spans="1:66" x14ac:dyDescent="0.15">
      <c r="A410" s="31" t="s">
        <v>106</v>
      </c>
      <c r="B410" s="4"/>
      <c r="C410" s="4"/>
      <c r="D410" s="4"/>
      <c r="E410" s="4"/>
      <c r="F410" s="4"/>
      <c r="G410" s="6"/>
      <c r="H410" s="26"/>
      <c r="I410" s="15"/>
      <c r="J410" s="14"/>
      <c r="K410" s="14"/>
      <c r="L410" s="16"/>
      <c r="M410" s="26"/>
      <c r="N410" s="5"/>
      <c r="O410" s="4"/>
      <c r="P410" s="4"/>
      <c r="Q410" s="4"/>
      <c r="R410" s="4"/>
      <c r="S410" s="4"/>
      <c r="T410" s="6"/>
      <c r="U410" s="26"/>
      <c r="V410" s="15"/>
      <c r="W410" s="14"/>
      <c r="X410" s="14"/>
      <c r="Y410" s="14"/>
      <c r="Z410" s="14"/>
      <c r="AA410" s="16"/>
      <c r="AB410" s="26"/>
      <c r="AC410" s="15"/>
      <c r="AD410" s="14"/>
      <c r="AE410" s="14"/>
      <c r="AF410" s="16"/>
      <c r="AG410" s="26"/>
      <c r="AH410" s="15"/>
      <c r="AI410" s="14"/>
      <c r="AJ410" s="14"/>
      <c r="AK410" s="14"/>
      <c r="AL410" s="14"/>
      <c r="AM410" s="14"/>
      <c r="AN410" s="14"/>
      <c r="AO410" s="14"/>
      <c r="AP410" s="14"/>
      <c r="AQ410" s="16"/>
      <c r="AR410" s="26"/>
      <c r="AS410" s="15"/>
      <c r="AT410" s="14"/>
      <c r="AU410" s="14"/>
      <c r="AV410" s="16"/>
      <c r="AW410" s="26"/>
      <c r="AX410" s="15"/>
      <c r="AY410" s="14"/>
      <c r="AZ410" s="14"/>
      <c r="BA410" s="14"/>
      <c r="BB410" s="16"/>
      <c r="BC410" s="26"/>
      <c r="BD410" s="5"/>
      <c r="BE410" s="4"/>
      <c r="BF410" s="4"/>
      <c r="BG410" s="4"/>
      <c r="BH410" s="4"/>
      <c r="BI410" s="6"/>
      <c r="BJ410" s="26"/>
      <c r="BK410" s="5"/>
      <c r="BL410" s="4"/>
      <c r="BM410" s="4"/>
      <c r="BN410" s="34"/>
    </row>
    <row r="411" spans="1:66" x14ac:dyDescent="0.15">
      <c r="A411" s="48" t="s">
        <v>48</v>
      </c>
      <c r="B411" s="7">
        <v>300.06000000000006</v>
      </c>
      <c r="C411" s="7">
        <v>93.35199999999999</v>
      </c>
      <c r="D411" s="7">
        <v>50.820972972972953</v>
      </c>
      <c r="E411" s="7">
        <v>45.414486486486481</v>
      </c>
      <c r="F411" s="7">
        <v>47.39686486486481</v>
      </c>
      <c r="G411" s="7">
        <v>63.075675675675527</v>
      </c>
      <c r="H411" s="49"/>
      <c r="I411" s="7">
        <v>300.06000000000006</v>
      </c>
      <c r="J411" s="7">
        <v>150.47999999999979</v>
      </c>
      <c r="K411" s="7">
        <v>149.40000000000009</v>
      </c>
      <c r="L411" s="7">
        <v>0.18000000000000235</v>
      </c>
      <c r="M411" s="49"/>
      <c r="N411" s="7">
        <v>300.06000000000006</v>
      </c>
      <c r="O411" s="7">
        <v>102.56035713236703</v>
      </c>
      <c r="P411" s="7">
        <v>87.027102327092436</v>
      </c>
      <c r="Q411" s="8" t="s">
        <v>49</v>
      </c>
      <c r="R411" s="7">
        <v>47.919642867632682</v>
      </c>
      <c r="S411" s="7">
        <v>62.372897672907733</v>
      </c>
      <c r="T411" s="7">
        <v>0.18000000000000235</v>
      </c>
      <c r="U411" s="49"/>
      <c r="V411" s="7">
        <v>300.06000000000006</v>
      </c>
      <c r="W411" s="7">
        <v>200.16000000000017</v>
      </c>
      <c r="X411" s="7">
        <v>64.259999999999991</v>
      </c>
      <c r="Y411" s="7">
        <v>11.159999999999995</v>
      </c>
      <c r="Z411" s="7">
        <v>10.440000000000003</v>
      </c>
      <c r="AA411" s="7">
        <v>14.04</v>
      </c>
      <c r="AB411" s="49"/>
      <c r="AC411" s="7">
        <v>300.06000000000006</v>
      </c>
      <c r="AD411" s="7">
        <v>108.50745718977696</v>
      </c>
      <c r="AE411" s="7">
        <v>153.42869031451161</v>
      </c>
      <c r="AF411" s="7">
        <v>38.123852495711319</v>
      </c>
      <c r="AG411" s="49"/>
      <c r="AH411" s="7">
        <v>300.06000000000006</v>
      </c>
      <c r="AI411" s="7">
        <v>55.386074113359179</v>
      </c>
      <c r="AJ411" s="7">
        <v>53.121383076417757</v>
      </c>
      <c r="AK411" s="8" t="s">
        <v>49</v>
      </c>
      <c r="AL411" s="7">
        <v>72.726170796653378</v>
      </c>
      <c r="AM411" s="7">
        <v>80.702519517858192</v>
      </c>
      <c r="AN411" s="8" t="s">
        <v>49</v>
      </c>
      <c r="AO411" s="7">
        <v>22.367755089987181</v>
      </c>
      <c r="AP411" s="7">
        <v>15.576097405724141</v>
      </c>
      <c r="AQ411" s="7">
        <v>0.18000000000000235</v>
      </c>
      <c r="AR411" s="49"/>
      <c r="AS411" s="7">
        <v>300.06000000000006</v>
      </c>
      <c r="AT411" s="7">
        <v>98.321150018130908</v>
      </c>
      <c r="AU411" s="7">
        <v>107.89494436836563</v>
      </c>
      <c r="AV411" s="7">
        <v>93.843905613503267</v>
      </c>
      <c r="AW411" s="49"/>
      <c r="AX411" s="7">
        <v>300.06000000000006</v>
      </c>
      <c r="AY411" s="7">
        <v>50.89628850321327</v>
      </c>
      <c r="AZ411" s="7">
        <v>101.81013500411026</v>
      </c>
      <c r="BA411" s="7">
        <v>97.693694889520359</v>
      </c>
      <c r="BB411" s="7">
        <v>49.659881603155966</v>
      </c>
      <c r="BC411" s="49"/>
      <c r="BD411" s="7">
        <v>300.06000000000006</v>
      </c>
      <c r="BE411" s="7">
        <v>33.547342901783303</v>
      </c>
      <c r="BF411" s="7">
        <v>153.38534139517728</v>
      </c>
      <c r="BG411" s="7">
        <v>34.406662979037414</v>
      </c>
      <c r="BH411" s="7">
        <v>68.923666986973757</v>
      </c>
      <c r="BI411" s="7">
        <v>9.7969857370280771</v>
      </c>
      <c r="BJ411" s="49"/>
      <c r="BK411" s="7">
        <v>300.06000000000006</v>
      </c>
      <c r="BL411" s="7">
        <v>103.46073294097731</v>
      </c>
      <c r="BM411" s="7">
        <v>71.133212898508916</v>
      </c>
      <c r="BN411" s="35">
        <v>125.46605416051355</v>
      </c>
    </row>
    <row r="412" spans="1:66" x14ac:dyDescent="0.15">
      <c r="A412" s="47" t="s">
        <v>107</v>
      </c>
      <c r="B412" s="9"/>
      <c r="C412" s="9"/>
      <c r="D412" s="9"/>
      <c r="E412" s="9"/>
      <c r="F412" s="9"/>
      <c r="G412" s="9"/>
      <c r="H412" s="49"/>
      <c r="I412" s="9"/>
      <c r="J412" s="9"/>
      <c r="K412" s="9"/>
      <c r="L412" s="9"/>
      <c r="M412" s="49"/>
      <c r="N412" s="9"/>
      <c r="O412" s="9"/>
      <c r="P412" s="11"/>
      <c r="Q412" s="9"/>
      <c r="R412" s="9"/>
      <c r="S412" s="11"/>
      <c r="T412" s="9"/>
      <c r="U412" s="49"/>
      <c r="V412" s="9"/>
      <c r="W412" s="9"/>
      <c r="X412" s="9"/>
      <c r="Y412" s="9"/>
      <c r="Z412" s="9"/>
      <c r="AA412" s="9"/>
      <c r="AB412" s="49"/>
      <c r="AC412" s="9"/>
      <c r="AD412" s="9"/>
      <c r="AE412" s="9"/>
      <c r="AF412" s="9"/>
      <c r="AG412" s="49"/>
      <c r="AH412" s="9"/>
      <c r="AI412" s="9"/>
      <c r="AJ412" s="9"/>
      <c r="AK412" s="9"/>
      <c r="AL412" s="9"/>
      <c r="AM412" s="9"/>
      <c r="AN412" s="9"/>
      <c r="AO412" s="9"/>
      <c r="AP412" s="9"/>
      <c r="AQ412" s="9"/>
      <c r="AR412" s="49"/>
      <c r="AS412" s="9"/>
      <c r="AT412" s="9"/>
      <c r="AU412" s="9"/>
      <c r="AV412" s="9"/>
      <c r="AW412" s="49"/>
      <c r="AX412" s="9"/>
      <c r="AY412" s="9"/>
      <c r="AZ412" s="9"/>
      <c r="BA412" s="9"/>
      <c r="BB412" s="9"/>
      <c r="BC412" s="49"/>
      <c r="BD412" s="9"/>
      <c r="BE412" s="9"/>
      <c r="BF412" s="9"/>
      <c r="BG412" s="9"/>
      <c r="BH412" s="9"/>
      <c r="BI412" s="9"/>
      <c r="BJ412" s="49"/>
      <c r="BK412" s="9"/>
      <c r="BL412" s="9"/>
      <c r="BM412" s="9"/>
      <c r="BN412" s="38"/>
    </row>
    <row r="413" spans="1:66" x14ac:dyDescent="0.15">
      <c r="A413" s="50" t="s">
        <v>51</v>
      </c>
      <c r="B413" s="10">
        <v>9.6332931660725221E-2</v>
      </c>
      <c r="C413" s="10">
        <v>0.10211900570531587</v>
      </c>
      <c r="D413" s="10">
        <v>5.5813765393543463E-2</v>
      </c>
      <c r="E413" s="10">
        <v>5.004069545374272E-2</v>
      </c>
      <c r="F413" s="10">
        <v>7.7349796203414034E-2</v>
      </c>
      <c r="G413" s="10">
        <v>0.16801129360838227</v>
      </c>
      <c r="H413" s="49"/>
      <c r="I413" s="10">
        <v>9.6332931660725221E-2</v>
      </c>
      <c r="J413" s="10">
        <v>8.3907205892052958E-2</v>
      </c>
      <c r="K413" s="10">
        <v>0.10896454572611176</v>
      </c>
      <c r="L413" s="10">
        <v>0</v>
      </c>
      <c r="M413" s="49"/>
      <c r="N413" s="10">
        <v>9.6332931660725221E-2</v>
      </c>
      <c r="O413" s="10">
        <v>9.1855026440499102E-2</v>
      </c>
      <c r="P413" s="12">
        <v>5.9997533123426428E-2</v>
      </c>
      <c r="Q413" s="13" t="s">
        <v>49</v>
      </c>
      <c r="R413" s="10">
        <v>6.6896826325489489E-2</v>
      </c>
      <c r="S413" s="12">
        <v>0.17728680387697715</v>
      </c>
      <c r="T413" s="10">
        <v>0</v>
      </c>
      <c r="U413" s="49"/>
      <c r="V413" s="10">
        <v>9.6332931660725221E-2</v>
      </c>
      <c r="W413" s="10">
        <v>9.6173040743066485E-2</v>
      </c>
      <c r="X413" s="10">
        <v>0.1230659983250811</v>
      </c>
      <c r="Y413" s="10">
        <v>0</v>
      </c>
      <c r="Z413" s="10">
        <v>0.16737955810491412</v>
      </c>
      <c r="AA413" s="10">
        <v>0</v>
      </c>
      <c r="AB413" s="49"/>
      <c r="AC413" s="10">
        <v>9.6332931660725221E-2</v>
      </c>
      <c r="AD413" s="10">
        <v>6.0147025557364099E-2</v>
      </c>
      <c r="AE413" s="10">
        <v>0.11732653249084009</v>
      </c>
      <c r="AF413" s="10">
        <v>0.11483630765382431</v>
      </c>
      <c r="AG413" s="49"/>
      <c r="AH413" s="10">
        <v>9.6332931660725221E-2</v>
      </c>
      <c r="AI413" s="10">
        <v>3.9247136897837834E-2</v>
      </c>
      <c r="AJ413" s="10">
        <v>8.1937926230870026E-2</v>
      </c>
      <c r="AK413" s="13" t="s">
        <v>49</v>
      </c>
      <c r="AL413" s="10">
        <v>9.6548719718148698E-2</v>
      </c>
      <c r="AM413" s="10">
        <v>0.13605074047734866</v>
      </c>
      <c r="AN413" s="13" t="s">
        <v>49</v>
      </c>
      <c r="AO413" s="10">
        <v>0.15339012857802969</v>
      </c>
      <c r="AP413" s="10">
        <v>6.0798902332460332E-2</v>
      </c>
      <c r="AQ413" s="10">
        <v>0</v>
      </c>
      <c r="AR413" s="49"/>
      <c r="AS413" s="10">
        <v>9.6332931660725221E-2</v>
      </c>
      <c r="AT413" s="10">
        <v>0.10545672036876573</v>
      </c>
      <c r="AU413" s="10">
        <v>6.8610707752502775E-2</v>
      </c>
      <c r="AV413" s="10">
        <v>0.11864686237746611</v>
      </c>
      <c r="AW413" s="49"/>
      <c r="AX413" s="10">
        <v>9.6332931660725221E-2</v>
      </c>
      <c r="AY413" s="10">
        <v>0.13365331585415777</v>
      </c>
      <c r="AZ413" s="10">
        <v>6.3711167269462646E-2</v>
      </c>
      <c r="BA413" s="10">
        <v>0.11458471931546453</v>
      </c>
      <c r="BB413" s="10">
        <v>8.9056889775832468E-2</v>
      </c>
      <c r="BC413" s="49"/>
      <c r="BD413" s="10">
        <v>9.6332931660725221E-2</v>
      </c>
      <c r="BE413" s="10">
        <v>0.15649913855119901</v>
      </c>
      <c r="BF413" s="10">
        <v>8.6353090503105398E-2</v>
      </c>
      <c r="BG413" s="10">
        <v>0.12892004133975304</v>
      </c>
      <c r="BH413" s="10">
        <v>7.6340245347893923E-2</v>
      </c>
      <c r="BI413" s="10">
        <v>7.2764511392732781E-2</v>
      </c>
      <c r="BJ413" s="49"/>
      <c r="BK413" s="10">
        <v>9.6332931660725221E-2</v>
      </c>
      <c r="BL413" s="10">
        <v>5.4278040810305211E-2</v>
      </c>
      <c r="BM413" s="10">
        <v>0.10589017000314843</v>
      </c>
      <c r="BN413" s="39">
        <v>0.12559337812943461</v>
      </c>
    </row>
    <row r="414" spans="1:66" x14ac:dyDescent="0.15">
      <c r="A414" s="47" t="s">
        <v>108</v>
      </c>
      <c r="B414" s="9"/>
      <c r="C414" s="9"/>
      <c r="D414" s="9"/>
      <c r="E414" s="9"/>
      <c r="F414" s="9"/>
      <c r="G414" s="9"/>
      <c r="H414" s="49"/>
      <c r="I414" s="9"/>
      <c r="J414" s="9"/>
      <c r="K414" s="9"/>
      <c r="L414" s="9"/>
      <c r="M414" s="49"/>
      <c r="N414" s="9"/>
      <c r="O414" s="9"/>
      <c r="P414" s="9"/>
      <c r="Q414" s="9"/>
      <c r="R414" s="9"/>
      <c r="S414" s="9"/>
      <c r="T414" s="9"/>
      <c r="U414" s="49"/>
      <c r="V414" s="9"/>
      <c r="W414" s="11"/>
      <c r="X414" s="11"/>
      <c r="Y414" s="11"/>
      <c r="Z414" s="11"/>
      <c r="AA414" s="9"/>
      <c r="AB414" s="49"/>
      <c r="AC414" s="9"/>
      <c r="AD414" s="9"/>
      <c r="AE414" s="9"/>
      <c r="AF414" s="9"/>
      <c r="AG414" s="49"/>
      <c r="AH414" s="9"/>
      <c r="AI414" s="9"/>
      <c r="AJ414" s="9"/>
      <c r="AK414" s="9"/>
      <c r="AL414" s="9"/>
      <c r="AM414" s="9"/>
      <c r="AN414" s="9"/>
      <c r="AO414" s="9"/>
      <c r="AP414" s="9"/>
      <c r="AQ414" s="9"/>
      <c r="AR414" s="49"/>
      <c r="AS414" s="9"/>
      <c r="AT414" s="9"/>
      <c r="AU414" s="9"/>
      <c r="AV414" s="9"/>
      <c r="AW414" s="49"/>
      <c r="AX414" s="9"/>
      <c r="AY414" s="9"/>
      <c r="AZ414" s="11"/>
      <c r="BA414" s="11"/>
      <c r="BB414" s="11"/>
      <c r="BC414" s="49"/>
      <c r="BD414" s="9"/>
      <c r="BE414" s="9"/>
      <c r="BF414" s="9"/>
      <c r="BG414" s="9"/>
      <c r="BH414" s="9"/>
      <c r="BI414" s="9"/>
      <c r="BJ414" s="49"/>
      <c r="BK414" s="9"/>
      <c r="BL414" s="11"/>
      <c r="BM414" s="9"/>
      <c r="BN414" s="36"/>
    </row>
    <row r="415" spans="1:66" x14ac:dyDescent="0.15">
      <c r="A415" s="50" t="s">
        <v>51</v>
      </c>
      <c r="B415" s="10">
        <v>0.22227237674493502</v>
      </c>
      <c r="C415" s="10">
        <v>0.23142109810218658</v>
      </c>
      <c r="D415" s="10">
        <v>0.25051240805295472</v>
      </c>
      <c r="E415" s="10">
        <v>0.1765344326411033</v>
      </c>
      <c r="F415" s="10">
        <v>0.23888153043163265</v>
      </c>
      <c r="G415" s="10">
        <v>0.20642959960963961</v>
      </c>
      <c r="H415" s="49"/>
      <c r="I415" s="10">
        <v>0.22227237674493502</v>
      </c>
      <c r="J415" s="10">
        <v>0.20420215927392799</v>
      </c>
      <c r="K415" s="10">
        <v>0.23953620106120851</v>
      </c>
      <c r="L415" s="10">
        <v>1</v>
      </c>
      <c r="M415" s="49"/>
      <c r="N415" s="10">
        <v>0.22227237674493502</v>
      </c>
      <c r="O415" s="10">
        <v>0.19718184068110442</v>
      </c>
      <c r="P415" s="10">
        <v>0.25427811202105555</v>
      </c>
      <c r="Q415" s="13" t="s">
        <v>49</v>
      </c>
      <c r="R415" s="10">
        <v>0.21922744617040693</v>
      </c>
      <c r="S415" s="10">
        <v>0.2189672385556109</v>
      </c>
      <c r="T415" s="10">
        <v>1</v>
      </c>
      <c r="U415" s="49"/>
      <c r="V415" s="10">
        <v>0.22227237674493502</v>
      </c>
      <c r="W415" s="12">
        <v>0.24057720630983245</v>
      </c>
      <c r="X415" s="12">
        <v>0.11140346897081263</v>
      </c>
      <c r="Y415" s="12">
        <v>0.41270738372503818</v>
      </c>
      <c r="Z415" s="12">
        <v>0.33663445662987296</v>
      </c>
      <c r="AA415" s="10">
        <v>0.23233979383599568</v>
      </c>
      <c r="AB415" s="49"/>
      <c r="AC415" s="10">
        <v>0.22227237674493502</v>
      </c>
      <c r="AD415" s="10">
        <v>0.26168987276479788</v>
      </c>
      <c r="AE415" s="10">
        <v>0.22082844497075785</v>
      </c>
      <c r="AF415" s="10">
        <v>0.11589404833900735</v>
      </c>
      <c r="AG415" s="49"/>
      <c r="AH415" s="10">
        <v>0.22227237674493502</v>
      </c>
      <c r="AI415" s="10">
        <v>0.21503364311642992</v>
      </c>
      <c r="AJ415" s="10">
        <v>0.31033516856662324</v>
      </c>
      <c r="AK415" s="13" t="s">
        <v>49</v>
      </c>
      <c r="AL415" s="10">
        <v>0.22602466745840064</v>
      </c>
      <c r="AM415" s="10">
        <v>0.21614579855040547</v>
      </c>
      <c r="AN415" s="13" t="s">
        <v>49</v>
      </c>
      <c r="AO415" s="10">
        <v>0.10642834086902342</v>
      </c>
      <c r="AP415" s="10">
        <v>0.11927021849082951</v>
      </c>
      <c r="AQ415" s="10">
        <v>1</v>
      </c>
      <c r="AR415" s="49"/>
      <c r="AS415" s="10">
        <v>0.22227237674493502</v>
      </c>
      <c r="AT415" s="10">
        <v>0.17574027550887683</v>
      </c>
      <c r="AU415" s="10">
        <v>0.23311495631332654</v>
      </c>
      <c r="AV415" s="10">
        <v>0.25855848573290341</v>
      </c>
      <c r="AW415" s="49"/>
      <c r="AX415" s="10">
        <v>0.22227237674493502</v>
      </c>
      <c r="AY415" s="10">
        <v>0.2489208323727258</v>
      </c>
      <c r="AZ415" s="12">
        <v>0.12908926439567173</v>
      </c>
      <c r="BA415" s="12">
        <v>0.2462594675625234</v>
      </c>
      <c r="BB415" s="12">
        <v>0.33881091941025032</v>
      </c>
      <c r="BC415" s="49"/>
      <c r="BD415" s="10">
        <v>0.22227237674493502</v>
      </c>
      <c r="BE415" s="10">
        <v>0.15304877782474394</v>
      </c>
      <c r="BF415" s="10">
        <v>0.27433614919120197</v>
      </c>
      <c r="BG415" s="10">
        <v>0.16264023149253584</v>
      </c>
      <c r="BH415" s="10">
        <v>0.17153043033801377</v>
      </c>
      <c r="BI415" s="10">
        <v>0.21058637828014867</v>
      </c>
      <c r="BJ415" s="49"/>
      <c r="BK415" s="10">
        <v>0.22227237674493502</v>
      </c>
      <c r="BL415" s="12">
        <v>0.27605682770685852</v>
      </c>
      <c r="BM415" s="10">
        <v>0.24942958973567808</v>
      </c>
      <c r="BN415" s="37">
        <v>0.16252427530899685</v>
      </c>
    </row>
    <row r="416" spans="1:66" x14ac:dyDescent="0.15">
      <c r="A416" s="47" t="s">
        <v>109</v>
      </c>
      <c r="B416" s="9"/>
      <c r="C416" s="9"/>
      <c r="D416" s="9"/>
      <c r="E416" s="9"/>
      <c r="F416" s="9"/>
      <c r="G416" s="9"/>
      <c r="H416" s="49"/>
      <c r="I416" s="9"/>
      <c r="J416" s="9"/>
      <c r="K416" s="9"/>
      <c r="L416" s="9"/>
      <c r="M416" s="49"/>
      <c r="N416" s="9"/>
      <c r="O416" s="9"/>
      <c r="P416" s="9"/>
      <c r="Q416" s="9"/>
      <c r="R416" s="9"/>
      <c r="S416" s="9"/>
      <c r="T416" s="9"/>
      <c r="U416" s="49"/>
      <c r="V416" s="9"/>
      <c r="W416" s="11"/>
      <c r="X416" s="11"/>
      <c r="Y416" s="9"/>
      <c r="Z416" s="9"/>
      <c r="AA416" s="9"/>
      <c r="AB416" s="49"/>
      <c r="AC416" s="9"/>
      <c r="AD416" s="9"/>
      <c r="AE416" s="9"/>
      <c r="AF416" s="9"/>
      <c r="AG416" s="49"/>
      <c r="AH416" s="9"/>
      <c r="AI416" s="9"/>
      <c r="AJ416" s="9"/>
      <c r="AK416" s="9"/>
      <c r="AL416" s="9"/>
      <c r="AM416" s="9"/>
      <c r="AN416" s="9"/>
      <c r="AO416" s="9"/>
      <c r="AP416" s="9"/>
      <c r="AQ416" s="9"/>
      <c r="AR416" s="49"/>
      <c r="AS416" s="9"/>
      <c r="AT416" s="9"/>
      <c r="AU416" s="9"/>
      <c r="AV416" s="9"/>
      <c r="AW416" s="49"/>
      <c r="AX416" s="9"/>
      <c r="AY416" s="9"/>
      <c r="AZ416" s="11"/>
      <c r="BA416" s="9"/>
      <c r="BB416" s="11"/>
      <c r="BC416" s="49"/>
      <c r="BD416" s="9"/>
      <c r="BE416" s="9"/>
      <c r="BF416" s="9"/>
      <c r="BG416" s="9"/>
      <c r="BH416" s="9"/>
      <c r="BI416" s="9"/>
      <c r="BJ416" s="49"/>
      <c r="BK416" s="9"/>
      <c r="BL416" s="9"/>
      <c r="BM416" s="9"/>
      <c r="BN416" s="38"/>
    </row>
    <row r="417" spans="1:66" x14ac:dyDescent="0.15">
      <c r="A417" s="50" t="s">
        <v>51</v>
      </c>
      <c r="B417" s="10">
        <v>0.15683173752170107</v>
      </c>
      <c r="C417" s="10">
        <v>0.14017252252308274</v>
      </c>
      <c r="D417" s="10">
        <v>0.19726784017222551</v>
      </c>
      <c r="E417" s="10">
        <v>0.10779264678895875</v>
      </c>
      <c r="F417" s="10">
        <v>0.16439236385593894</v>
      </c>
      <c r="G417" s="10">
        <v>0.17853430483765331</v>
      </c>
      <c r="H417" s="49"/>
      <c r="I417" s="10">
        <v>0.15683173752170107</v>
      </c>
      <c r="J417" s="10">
        <v>0.17386936555481755</v>
      </c>
      <c r="K417" s="10">
        <v>0.13985989981307045</v>
      </c>
      <c r="L417" s="10">
        <v>0</v>
      </c>
      <c r="M417" s="49"/>
      <c r="N417" s="10">
        <v>0.15683173752170107</v>
      </c>
      <c r="O417" s="10">
        <v>0.15919719185785305</v>
      </c>
      <c r="P417" s="10">
        <v>0.13419676668123348</v>
      </c>
      <c r="Q417" s="13" t="s">
        <v>49</v>
      </c>
      <c r="R417" s="10">
        <v>0.2052715898665772</v>
      </c>
      <c r="S417" s="10">
        <v>0.14776150587826994</v>
      </c>
      <c r="T417" s="10">
        <v>0</v>
      </c>
      <c r="U417" s="49"/>
      <c r="V417" s="10">
        <v>0.15683173752170107</v>
      </c>
      <c r="W417" s="12">
        <v>0.1935867306646456</v>
      </c>
      <c r="X417" s="12">
        <v>8.0234792181926348E-2</v>
      </c>
      <c r="Y417" s="10">
        <v>8.2283368471010032E-2</v>
      </c>
      <c r="Z417" s="10">
        <v>0</v>
      </c>
      <c r="AA417" s="10">
        <v>0.15929067045435119</v>
      </c>
      <c r="AB417" s="49"/>
      <c r="AC417" s="10">
        <v>0.15683173752170107</v>
      </c>
      <c r="AD417" s="10">
        <v>0.18628062501278297</v>
      </c>
      <c r="AE417" s="10">
        <v>0.14289532420040693</v>
      </c>
      <c r="AF417" s="10">
        <v>0.12910163717897885</v>
      </c>
      <c r="AG417" s="49"/>
      <c r="AH417" s="10">
        <v>0.15683173752170107</v>
      </c>
      <c r="AI417" s="10">
        <v>0.18506748492436464</v>
      </c>
      <c r="AJ417" s="10">
        <v>0.18754548415152889</v>
      </c>
      <c r="AK417" s="13" t="s">
        <v>49</v>
      </c>
      <c r="AL417" s="10">
        <v>0.17668486213404894</v>
      </c>
      <c r="AM417" s="10">
        <v>0.11244542348376006</v>
      </c>
      <c r="AN417" s="13" t="s">
        <v>49</v>
      </c>
      <c r="AO417" s="10">
        <v>0.1369868017431348</v>
      </c>
      <c r="AP417" s="10">
        <v>0.11927021849082951</v>
      </c>
      <c r="AQ417" s="10">
        <v>0</v>
      </c>
      <c r="AR417" s="49"/>
      <c r="AS417" s="10">
        <v>0.15683173752170107</v>
      </c>
      <c r="AT417" s="10">
        <v>0.13171587418164055</v>
      </c>
      <c r="AU417" s="10">
        <v>0.18610061224346119</v>
      </c>
      <c r="AV417" s="10">
        <v>0.14949462768985203</v>
      </c>
      <c r="AW417" s="49"/>
      <c r="AX417" s="10">
        <v>0.15683173752170107</v>
      </c>
      <c r="AY417" s="10">
        <v>0.13633558557495054</v>
      </c>
      <c r="AZ417" s="12">
        <v>0.20123723897337042</v>
      </c>
      <c r="BA417" s="10">
        <v>0.16534035466619204</v>
      </c>
      <c r="BB417" s="12">
        <v>7.0061690087598605E-2</v>
      </c>
      <c r="BC417" s="49"/>
      <c r="BD417" s="10">
        <v>0.15683173752170107</v>
      </c>
      <c r="BE417" s="10">
        <v>0.10277020455901333</v>
      </c>
      <c r="BF417" s="10">
        <v>0.16408146039987567</v>
      </c>
      <c r="BG417" s="10">
        <v>0.2147066265201634</v>
      </c>
      <c r="BH417" s="10">
        <v>0.16041274345318973</v>
      </c>
      <c r="BI417" s="10">
        <v>0</v>
      </c>
      <c r="BJ417" s="49"/>
      <c r="BK417" s="10">
        <v>0.15683173752170107</v>
      </c>
      <c r="BL417" s="10">
        <v>0.13656544898710271</v>
      </c>
      <c r="BM417" s="10">
        <v>0.17718356763289492</v>
      </c>
      <c r="BN417" s="39">
        <v>0.16200504121688791</v>
      </c>
    </row>
    <row r="418" spans="1:66" x14ac:dyDescent="0.15">
      <c r="A418" s="47" t="s">
        <v>110</v>
      </c>
      <c r="B418" s="9"/>
      <c r="C418" s="11"/>
      <c r="D418" s="9"/>
      <c r="E418" s="11"/>
      <c r="F418" s="9"/>
      <c r="G418" s="11"/>
      <c r="H418" s="49"/>
      <c r="I418" s="9"/>
      <c r="J418" s="9"/>
      <c r="K418" s="9"/>
      <c r="L418" s="9"/>
      <c r="M418" s="49"/>
      <c r="N418" s="9"/>
      <c r="O418" s="9"/>
      <c r="P418" s="9"/>
      <c r="Q418" s="9"/>
      <c r="R418" s="9"/>
      <c r="S418" s="9"/>
      <c r="T418" s="9"/>
      <c r="U418" s="49"/>
      <c r="V418" s="9"/>
      <c r="W418" s="11"/>
      <c r="X418" s="9"/>
      <c r="Y418" s="9"/>
      <c r="Z418" s="9"/>
      <c r="AA418" s="11"/>
      <c r="AB418" s="49"/>
      <c r="AC418" s="9"/>
      <c r="AD418" s="9"/>
      <c r="AE418" s="9"/>
      <c r="AF418" s="9"/>
      <c r="AG418" s="49"/>
      <c r="AH418" s="9"/>
      <c r="AI418" s="9"/>
      <c r="AJ418" s="9"/>
      <c r="AK418" s="9"/>
      <c r="AL418" s="9"/>
      <c r="AM418" s="9"/>
      <c r="AN418" s="9"/>
      <c r="AO418" s="9"/>
      <c r="AP418" s="9"/>
      <c r="AQ418" s="9"/>
      <c r="AR418" s="49"/>
      <c r="AS418" s="9"/>
      <c r="AT418" s="11"/>
      <c r="AU418" s="9"/>
      <c r="AV418" s="11"/>
      <c r="AW418" s="49"/>
      <c r="AX418" s="9"/>
      <c r="AY418" s="9"/>
      <c r="AZ418" s="9"/>
      <c r="BA418" s="9"/>
      <c r="BB418" s="9"/>
      <c r="BC418" s="49"/>
      <c r="BD418" s="9"/>
      <c r="BE418" s="11"/>
      <c r="BF418" s="11"/>
      <c r="BG418" s="11"/>
      <c r="BH418" s="11"/>
      <c r="BI418" s="9"/>
      <c r="BJ418" s="49"/>
      <c r="BK418" s="9"/>
      <c r="BL418" s="9"/>
      <c r="BM418" s="9"/>
      <c r="BN418" s="38"/>
    </row>
    <row r="419" spans="1:66" x14ac:dyDescent="0.15">
      <c r="A419" s="50" t="s">
        <v>51</v>
      </c>
      <c r="B419" s="10">
        <v>0.11676605516703846</v>
      </c>
      <c r="C419" s="12">
        <v>9.7366951705153512E-2</v>
      </c>
      <c r="D419" s="10">
        <v>9.2877200189698708E-2</v>
      </c>
      <c r="E419" s="12">
        <v>0.22146104077095874</v>
      </c>
      <c r="F419" s="10">
        <v>0.13729107887632308</v>
      </c>
      <c r="G419" s="12">
        <v>7.3920841136000323E-2</v>
      </c>
      <c r="H419" s="49"/>
      <c r="I419" s="10">
        <v>0.11676605516703846</v>
      </c>
      <c r="J419" s="10">
        <v>0.14123917234194572</v>
      </c>
      <c r="K419" s="10">
        <v>9.2256705886249013E-2</v>
      </c>
      <c r="L419" s="10">
        <v>0</v>
      </c>
      <c r="M419" s="49"/>
      <c r="N419" s="10">
        <v>0.11676605516703846</v>
      </c>
      <c r="O419" s="10">
        <v>0.16260385661435656</v>
      </c>
      <c r="P419" s="10">
        <v>8.2621838506215198E-2</v>
      </c>
      <c r="Q419" s="13" t="s">
        <v>49</v>
      </c>
      <c r="R419" s="10">
        <v>9.5513254578924733E-2</v>
      </c>
      <c r="S419" s="10">
        <v>0.10569995801455873</v>
      </c>
      <c r="T419" s="10">
        <v>0</v>
      </c>
      <c r="U419" s="49"/>
      <c r="V419" s="10">
        <v>0.11676605516703846</v>
      </c>
      <c r="W419" s="12">
        <v>0.10843565810832936</v>
      </c>
      <c r="X419" s="10">
        <v>9.833849530968361E-2</v>
      </c>
      <c r="Y419" s="10">
        <v>0.1899805139845181</v>
      </c>
      <c r="Z419" s="10">
        <v>5.5341762546729262E-2</v>
      </c>
      <c r="AA419" s="12">
        <v>0.30734750290619683</v>
      </c>
      <c r="AB419" s="49"/>
      <c r="AC419" s="10">
        <v>0.11676605516703846</v>
      </c>
      <c r="AD419" s="10">
        <v>0.13294018166577903</v>
      </c>
      <c r="AE419" s="10">
        <v>9.4129457571006284E-2</v>
      </c>
      <c r="AF419" s="10">
        <v>0.16183207214118894</v>
      </c>
      <c r="AG419" s="49"/>
      <c r="AH419" s="10">
        <v>0.11676605516703846</v>
      </c>
      <c r="AI419" s="10">
        <v>0.14773479744240492</v>
      </c>
      <c r="AJ419" s="10">
        <v>0.1175148361941805</v>
      </c>
      <c r="AK419" s="13" t="s">
        <v>49</v>
      </c>
      <c r="AL419" s="10">
        <v>0.1204425121139618</v>
      </c>
      <c r="AM419" s="10">
        <v>7.0417091336279561E-2</v>
      </c>
      <c r="AN419" s="13" t="s">
        <v>49</v>
      </c>
      <c r="AO419" s="10">
        <v>0.19277292196842044</v>
      </c>
      <c r="AP419" s="10">
        <v>0.11927021849082951</v>
      </c>
      <c r="AQ419" s="10">
        <v>0</v>
      </c>
      <c r="AR419" s="49"/>
      <c r="AS419" s="10">
        <v>0.11676605516703846</v>
      </c>
      <c r="AT419" s="12">
        <v>0.1735279032405862</v>
      </c>
      <c r="AU419" s="10">
        <v>0.10750466479764219</v>
      </c>
      <c r="AV419" s="12">
        <v>6.7944206256195364E-2</v>
      </c>
      <c r="AW419" s="49"/>
      <c r="AX419" s="10">
        <v>0.11676605516703846</v>
      </c>
      <c r="AY419" s="10">
        <v>0.11602021582021188</v>
      </c>
      <c r="AZ419" s="10">
        <v>0.13270700891894022</v>
      </c>
      <c r="BA419" s="10">
        <v>0.11002897430215772</v>
      </c>
      <c r="BB419" s="10">
        <v>9.8102702645399664E-2</v>
      </c>
      <c r="BC419" s="49"/>
      <c r="BD419" s="10">
        <v>0.11676605516703846</v>
      </c>
      <c r="BE419" s="12">
        <v>0.18062791144082596</v>
      </c>
      <c r="BF419" s="12">
        <v>7.0236321134571206E-2</v>
      </c>
      <c r="BG419" s="12">
        <v>5.1505099151135533E-2</v>
      </c>
      <c r="BH419" s="12">
        <v>0.20824744310266413</v>
      </c>
      <c r="BI419" s="10">
        <v>0.21217933591220006</v>
      </c>
      <c r="BJ419" s="49"/>
      <c r="BK419" s="10">
        <v>0.11676605516703846</v>
      </c>
      <c r="BL419" s="10">
        <v>8.4481895495279166E-2</v>
      </c>
      <c r="BM419" s="10">
        <v>7.7274157039866065E-2</v>
      </c>
      <c r="BN419" s="39">
        <v>0.16577794495997886</v>
      </c>
    </row>
    <row r="420" spans="1:66" x14ac:dyDescent="0.15">
      <c r="A420" s="47" t="s">
        <v>111</v>
      </c>
      <c r="B420" s="9"/>
      <c r="C420" s="11"/>
      <c r="D420" s="9"/>
      <c r="E420" s="9"/>
      <c r="F420" s="9"/>
      <c r="G420" s="11"/>
      <c r="H420" s="49"/>
      <c r="I420" s="9"/>
      <c r="J420" s="9"/>
      <c r="K420" s="9"/>
      <c r="L420" s="9"/>
      <c r="M420" s="49"/>
      <c r="N420" s="9"/>
      <c r="O420" s="9"/>
      <c r="P420" s="11"/>
      <c r="Q420" s="9"/>
      <c r="R420" s="11"/>
      <c r="S420" s="9"/>
      <c r="T420" s="9"/>
      <c r="U420" s="49"/>
      <c r="V420" s="9"/>
      <c r="W420" s="11"/>
      <c r="X420" s="11"/>
      <c r="Y420" s="9"/>
      <c r="Z420" s="9"/>
      <c r="AA420" s="9"/>
      <c r="AB420" s="49"/>
      <c r="AC420" s="9"/>
      <c r="AD420" s="9"/>
      <c r="AE420" s="9"/>
      <c r="AF420" s="9"/>
      <c r="AG420" s="49"/>
      <c r="AH420" s="9"/>
      <c r="AI420" s="9"/>
      <c r="AJ420" s="9"/>
      <c r="AK420" s="9"/>
      <c r="AL420" s="11"/>
      <c r="AM420" s="11"/>
      <c r="AN420" s="9"/>
      <c r="AO420" s="9"/>
      <c r="AP420" s="9"/>
      <c r="AQ420" s="9"/>
      <c r="AR420" s="49"/>
      <c r="AS420" s="9"/>
      <c r="AT420" s="9"/>
      <c r="AU420" s="11"/>
      <c r="AV420" s="11"/>
      <c r="AW420" s="49"/>
      <c r="AX420" s="9"/>
      <c r="AY420" s="9"/>
      <c r="AZ420" s="9"/>
      <c r="BA420" s="9"/>
      <c r="BB420" s="9"/>
      <c r="BC420" s="49"/>
      <c r="BD420" s="9"/>
      <c r="BE420" s="11"/>
      <c r="BF420" s="11"/>
      <c r="BG420" s="9"/>
      <c r="BH420" s="11"/>
      <c r="BI420" s="9"/>
      <c r="BJ420" s="49"/>
      <c r="BK420" s="9"/>
      <c r="BL420" s="9"/>
      <c r="BM420" s="9"/>
      <c r="BN420" s="38"/>
    </row>
    <row r="421" spans="1:66" x14ac:dyDescent="0.15">
      <c r="A421" s="50" t="s">
        <v>51</v>
      </c>
      <c r="B421" s="10">
        <v>0.10731505886883233</v>
      </c>
      <c r="C421" s="12">
        <v>0.16564619225588739</v>
      </c>
      <c r="D421" s="10">
        <v>0.11612408371065028</v>
      </c>
      <c r="E421" s="10">
        <v>8.5807630348077368E-2</v>
      </c>
      <c r="F421" s="10">
        <v>7.4489166575693724E-2</v>
      </c>
      <c r="G421" s="12">
        <v>5.4039086184371483E-2</v>
      </c>
      <c r="H421" s="49"/>
      <c r="I421" s="10">
        <v>0.10731505886883233</v>
      </c>
      <c r="J421" s="10">
        <v>7.3043927811287906E-2</v>
      </c>
      <c r="K421" s="10">
        <v>0.14196322829410468</v>
      </c>
      <c r="L421" s="10">
        <v>0</v>
      </c>
      <c r="M421" s="49"/>
      <c r="N421" s="10">
        <v>0.10731505886883233</v>
      </c>
      <c r="O421" s="10">
        <v>9.1698278729438948E-2</v>
      </c>
      <c r="P421" s="12">
        <v>0.18221040445087727</v>
      </c>
      <c r="Q421" s="13" t="s">
        <v>49</v>
      </c>
      <c r="R421" s="12">
        <v>3.3118820324096368E-2</v>
      </c>
      <c r="S421" s="10">
        <v>8.5807506042108725E-2</v>
      </c>
      <c r="T421" s="10">
        <v>0</v>
      </c>
      <c r="U421" s="49"/>
      <c r="V421" s="10">
        <v>0.10731505886883233</v>
      </c>
      <c r="W421" s="12">
        <v>8.3490748986799437E-2</v>
      </c>
      <c r="X421" s="12">
        <v>0.20941895682630113</v>
      </c>
      <c r="Y421" s="10">
        <v>0</v>
      </c>
      <c r="Z421" s="10">
        <v>6.6046368525864665E-2</v>
      </c>
      <c r="AA421" s="10">
        <v>9.563119614785752E-2</v>
      </c>
      <c r="AB421" s="49"/>
      <c r="AC421" s="10">
        <v>0.10731505886883233</v>
      </c>
      <c r="AD421" s="10">
        <v>0.10170015167668764</v>
      </c>
      <c r="AE421" s="10">
        <v>0.12350135720418144</v>
      </c>
      <c r="AF421" s="10">
        <v>5.8154674223362075E-2</v>
      </c>
      <c r="AG421" s="49"/>
      <c r="AH421" s="10">
        <v>0.10731505886883233</v>
      </c>
      <c r="AI421" s="10">
        <v>0.12294691203364565</v>
      </c>
      <c r="AJ421" s="10">
        <v>7.9547591339423712E-2</v>
      </c>
      <c r="AK421" s="13" t="s">
        <v>49</v>
      </c>
      <c r="AL421" s="12">
        <v>4.0481997907614503E-2</v>
      </c>
      <c r="AM421" s="12">
        <v>0.1983153796126742</v>
      </c>
      <c r="AN421" s="13" t="s">
        <v>49</v>
      </c>
      <c r="AO421" s="10">
        <v>5.5347654520488121E-2</v>
      </c>
      <c r="AP421" s="10">
        <v>6.2857686068931148E-2</v>
      </c>
      <c r="AQ421" s="10">
        <v>0</v>
      </c>
      <c r="AR421" s="49"/>
      <c r="AS421" s="10">
        <v>0.10731505886883233</v>
      </c>
      <c r="AT421" s="10">
        <v>0.11291982481886778</v>
      </c>
      <c r="AU421" s="12">
        <v>6.1518753003952278E-2</v>
      </c>
      <c r="AV421" s="12">
        <v>0.15409617705735623</v>
      </c>
      <c r="AW421" s="49"/>
      <c r="AX421" s="10">
        <v>0.10731505886883233</v>
      </c>
      <c r="AY421" s="10">
        <v>0.11480953335914258</v>
      </c>
      <c r="AZ421" s="10">
        <v>0.11915299363444977</v>
      </c>
      <c r="BA421" s="10">
        <v>7.4357746911122694E-2</v>
      </c>
      <c r="BB421" s="10">
        <v>0.14019993200101685</v>
      </c>
      <c r="BC421" s="49"/>
      <c r="BD421" s="10">
        <v>0.10731505886883233</v>
      </c>
      <c r="BE421" s="12">
        <v>2.3653766660065786E-2</v>
      </c>
      <c r="BF421" s="12">
        <v>0.1467146815565907</v>
      </c>
      <c r="BG421" s="10">
        <v>0.12197664033299133</v>
      </c>
      <c r="BH421" s="12">
        <v>5.5912520062253467E-2</v>
      </c>
      <c r="BI421" s="10">
        <v>8.7072593484094574E-2</v>
      </c>
      <c r="BJ421" s="49"/>
      <c r="BK421" s="10">
        <v>0.10731505886883233</v>
      </c>
      <c r="BL421" s="10">
        <v>0.14364757705073797</v>
      </c>
      <c r="BM421" s="10">
        <v>5.8999291389247331E-2</v>
      </c>
      <c r="BN421" s="39">
        <v>0.10474756610462206</v>
      </c>
    </row>
    <row r="422" spans="1:66" x14ac:dyDescent="0.15">
      <c r="A422" s="47" t="s">
        <v>112</v>
      </c>
      <c r="B422" s="9"/>
      <c r="C422" s="9"/>
      <c r="D422" s="9"/>
      <c r="E422" s="9"/>
      <c r="F422" s="9"/>
      <c r="G422" s="9"/>
      <c r="H422" s="49"/>
      <c r="I422" s="9"/>
      <c r="J422" s="9"/>
      <c r="K422" s="9"/>
      <c r="L422" s="9"/>
      <c r="M422" s="49"/>
      <c r="N422" s="9"/>
      <c r="O422" s="9"/>
      <c r="P422" s="9"/>
      <c r="Q422" s="9"/>
      <c r="R422" s="9"/>
      <c r="S422" s="9"/>
      <c r="T422" s="9"/>
      <c r="U422" s="49"/>
      <c r="V422" s="9"/>
      <c r="W422" s="9"/>
      <c r="X422" s="9"/>
      <c r="Y422" s="9"/>
      <c r="Z422" s="9"/>
      <c r="AA422" s="9"/>
      <c r="AB422" s="49"/>
      <c r="AC422" s="9"/>
      <c r="AD422" s="9"/>
      <c r="AE422" s="9"/>
      <c r="AF422" s="9"/>
      <c r="AG422" s="49"/>
      <c r="AH422" s="9"/>
      <c r="AI422" s="11"/>
      <c r="AJ422" s="9"/>
      <c r="AK422" s="9"/>
      <c r="AL422" s="11"/>
      <c r="AM422" s="9"/>
      <c r="AN422" s="9"/>
      <c r="AO422" s="9"/>
      <c r="AP422" s="9"/>
      <c r="AQ422" s="9"/>
      <c r="AR422" s="49"/>
      <c r="AS422" s="9"/>
      <c r="AT422" s="9"/>
      <c r="AU422" s="9"/>
      <c r="AV422" s="9"/>
      <c r="AW422" s="49"/>
      <c r="AX422" s="9"/>
      <c r="AY422" s="9"/>
      <c r="AZ422" s="9"/>
      <c r="BA422" s="9"/>
      <c r="BB422" s="9"/>
      <c r="BC422" s="49"/>
      <c r="BD422" s="9"/>
      <c r="BE422" s="9"/>
      <c r="BF422" s="9"/>
      <c r="BG422" s="9"/>
      <c r="BH422" s="9"/>
      <c r="BI422" s="9"/>
      <c r="BJ422" s="49"/>
      <c r="BK422" s="9"/>
      <c r="BL422" s="11"/>
      <c r="BM422" s="9"/>
      <c r="BN422" s="36"/>
    </row>
    <row r="423" spans="1:66" x14ac:dyDescent="0.15">
      <c r="A423" s="50" t="s">
        <v>51</v>
      </c>
      <c r="B423" s="10">
        <v>8.0180587317082067E-2</v>
      </c>
      <c r="C423" s="10">
        <v>6.5517269935968708E-2</v>
      </c>
      <c r="D423" s="10">
        <v>0.11546685337673369</v>
      </c>
      <c r="E423" s="10">
        <v>0.13242162993614032</v>
      </c>
      <c r="F423" s="10">
        <v>6.0510792087040174E-2</v>
      </c>
      <c r="G423" s="10">
        <v>5.0618543831634617E-2</v>
      </c>
      <c r="H423" s="49"/>
      <c r="I423" s="10">
        <v>8.0180587317082067E-2</v>
      </c>
      <c r="J423" s="10">
        <v>9.059991507798637E-2</v>
      </c>
      <c r="K423" s="10">
        <v>6.9782542231782263E-2</v>
      </c>
      <c r="L423" s="10">
        <v>0</v>
      </c>
      <c r="M423" s="49"/>
      <c r="N423" s="10">
        <v>8.0180587317082067E-2</v>
      </c>
      <c r="O423" s="10">
        <v>0.11151557536816122</v>
      </c>
      <c r="P423" s="10">
        <v>7.5391331321238098E-2</v>
      </c>
      <c r="Q423" s="13" t="s">
        <v>49</v>
      </c>
      <c r="R423" s="10">
        <v>4.5835024092780174E-2</v>
      </c>
      <c r="S423" s="10">
        <v>6.1956760839054437E-2</v>
      </c>
      <c r="T423" s="10">
        <v>0</v>
      </c>
      <c r="U423" s="49"/>
      <c r="V423" s="10">
        <v>8.0180587317082067E-2</v>
      </c>
      <c r="W423" s="10">
        <v>7.5097493841008597E-2</v>
      </c>
      <c r="X423" s="10">
        <v>9.833849530968361E-2</v>
      </c>
      <c r="Y423" s="10">
        <v>9.8199215700748063E-2</v>
      </c>
      <c r="Z423" s="10">
        <v>0.154438477713289</v>
      </c>
      <c r="AA423" s="10">
        <v>0</v>
      </c>
      <c r="AB423" s="49"/>
      <c r="AC423" s="10">
        <v>8.0180587317082067E-2</v>
      </c>
      <c r="AD423" s="10">
        <v>4.6278954107802805E-2</v>
      </c>
      <c r="AE423" s="10">
        <v>0.10316884558537323</v>
      </c>
      <c r="AF423" s="10">
        <v>8.4155045444596607E-2</v>
      </c>
      <c r="AG423" s="49"/>
      <c r="AH423" s="10">
        <v>8.0180587317082067E-2</v>
      </c>
      <c r="AI423" s="12">
        <v>2.5833514657657555E-2</v>
      </c>
      <c r="AJ423" s="10">
        <v>6.7596031320136293E-2</v>
      </c>
      <c r="AK423" s="13" t="s">
        <v>49</v>
      </c>
      <c r="AL423" s="12">
        <v>0.13789964906276209</v>
      </c>
      <c r="AM423" s="10">
        <v>7.1870710648673355E-2</v>
      </c>
      <c r="AN423" s="13" t="s">
        <v>49</v>
      </c>
      <c r="AO423" s="10">
        <v>9.7182074115871667E-2</v>
      </c>
      <c r="AP423" s="10">
        <v>6.6420341333939301E-2</v>
      </c>
      <c r="AQ423" s="10">
        <v>0</v>
      </c>
      <c r="AR423" s="49"/>
      <c r="AS423" s="10">
        <v>8.0180587317082067E-2</v>
      </c>
      <c r="AT423" s="10">
        <v>6.786638393732658E-2</v>
      </c>
      <c r="AU423" s="10">
        <v>6.967521071728823E-2</v>
      </c>
      <c r="AV423" s="10">
        <v>0.10516061821341877</v>
      </c>
      <c r="AW423" s="49"/>
      <c r="AX423" s="10">
        <v>8.0180587317082067E-2</v>
      </c>
      <c r="AY423" s="10">
        <v>0.13349895989859817</v>
      </c>
      <c r="AZ423" s="10">
        <v>8.1097726199112721E-2</v>
      </c>
      <c r="BA423" s="10">
        <v>7.4060220015608066E-2</v>
      </c>
      <c r="BB423" s="10">
        <v>3.5694778254554797E-2</v>
      </c>
      <c r="BC423" s="49"/>
      <c r="BD423" s="10">
        <v>8.0180587317082067E-2</v>
      </c>
      <c r="BE423" s="10">
        <v>6.4051501882997935E-2</v>
      </c>
      <c r="BF423" s="10">
        <v>7.2519042436000075E-2</v>
      </c>
      <c r="BG423" s="10">
        <v>0.10110531140410109</v>
      </c>
      <c r="BH423" s="10">
        <v>8.6871161416473469E-2</v>
      </c>
      <c r="BI423" s="10">
        <v>0.13480634880578232</v>
      </c>
      <c r="BJ423" s="49"/>
      <c r="BK423" s="10">
        <v>8.0180587317082067E-2</v>
      </c>
      <c r="BL423" s="12">
        <v>0.12883313651256162</v>
      </c>
      <c r="BM423" s="10">
        <v>5.8197968432794352E-2</v>
      </c>
      <c r="BN423" s="37">
        <v>5.2524229481765043E-2</v>
      </c>
    </row>
    <row r="424" spans="1:66" x14ac:dyDescent="0.15">
      <c r="A424" s="47" t="s">
        <v>113</v>
      </c>
      <c r="B424" s="9"/>
      <c r="C424" s="11"/>
      <c r="D424" s="11"/>
      <c r="E424" s="11"/>
      <c r="F424" s="11"/>
      <c r="G424" s="11"/>
      <c r="H424" s="49"/>
      <c r="I424" s="9"/>
      <c r="J424" s="9"/>
      <c r="K424" s="9"/>
      <c r="L424" s="9"/>
      <c r="M424" s="49"/>
      <c r="N424" s="9"/>
      <c r="O424" s="9"/>
      <c r="P424" s="11"/>
      <c r="Q424" s="9"/>
      <c r="R424" s="9"/>
      <c r="S424" s="11"/>
      <c r="T424" s="9"/>
      <c r="U424" s="49"/>
      <c r="V424" s="9"/>
      <c r="W424" s="9"/>
      <c r="X424" s="9"/>
      <c r="Y424" s="9"/>
      <c r="Z424" s="9"/>
      <c r="AA424" s="9"/>
      <c r="AB424" s="49"/>
      <c r="AC424" s="9"/>
      <c r="AD424" s="9"/>
      <c r="AE424" s="9"/>
      <c r="AF424" s="9"/>
      <c r="AG424" s="49"/>
      <c r="AH424" s="9"/>
      <c r="AI424" s="9"/>
      <c r="AJ424" s="9"/>
      <c r="AK424" s="9"/>
      <c r="AL424" s="9"/>
      <c r="AM424" s="9"/>
      <c r="AN424" s="9"/>
      <c r="AO424" s="9"/>
      <c r="AP424" s="9"/>
      <c r="AQ424" s="9"/>
      <c r="AR424" s="49"/>
      <c r="AS424" s="9"/>
      <c r="AT424" s="9"/>
      <c r="AU424" s="9"/>
      <c r="AV424" s="9"/>
      <c r="AW424" s="49"/>
      <c r="AX424" s="9"/>
      <c r="AY424" s="9"/>
      <c r="AZ424" s="9"/>
      <c r="BA424" s="9"/>
      <c r="BB424" s="9"/>
      <c r="BC424" s="49"/>
      <c r="BD424" s="9"/>
      <c r="BE424" s="9"/>
      <c r="BF424" s="9"/>
      <c r="BG424" s="9"/>
      <c r="BH424" s="9"/>
      <c r="BI424" s="9"/>
      <c r="BJ424" s="49"/>
      <c r="BK424" s="9"/>
      <c r="BL424" s="11"/>
      <c r="BM424" s="9"/>
      <c r="BN424" s="36"/>
    </row>
    <row r="425" spans="1:66" x14ac:dyDescent="0.15">
      <c r="A425" s="50" t="s">
        <v>51</v>
      </c>
      <c r="B425" s="10">
        <v>5.4087689377111454E-2</v>
      </c>
      <c r="C425" s="12">
        <v>9.1379826511453262E-3</v>
      </c>
      <c r="D425" s="12">
        <v>0.11996340630029705</v>
      </c>
      <c r="E425" s="12">
        <v>0.14864114318303878</v>
      </c>
      <c r="F425" s="12">
        <v>1.7408513530504988E-2</v>
      </c>
      <c r="G425" s="12">
        <v>2.7019543092185742E-2</v>
      </c>
      <c r="H425" s="49"/>
      <c r="I425" s="10">
        <v>5.4087689377111454E-2</v>
      </c>
      <c r="J425" s="10">
        <v>4.2399869191632661E-2</v>
      </c>
      <c r="K425" s="10">
        <v>6.5925165719807138E-2</v>
      </c>
      <c r="L425" s="10">
        <v>0</v>
      </c>
      <c r="M425" s="49"/>
      <c r="N425" s="10">
        <v>5.4087689377111454E-2</v>
      </c>
      <c r="O425" s="10">
        <v>4.6428293199523352E-2</v>
      </c>
      <c r="P425" s="12">
        <v>0.10270897919845948</v>
      </c>
      <c r="Q425" s="13" t="s">
        <v>49</v>
      </c>
      <c r="R425" s="10">
        <v>3.3778006001393121E-2</v>
      </c>
      <c r="S425" s="12">
        <v>1.4601773364767779E-2</v>
      </c>
      <c r="T425" s="10">
        <v>0</v>
      </c>
      <c r="U425" s="49"/>
      <c r="V425" s="10">
        <v>5.4087689377111454E-2</v>
      </c>
      <c r="W425" s="10">
        <v>5.1039474512071789E-2</v>
      </c>
      <c r="X425" s="10">
        <v>7.1286072879849449E-2</v>
      </c>
      <c r="Y425" s="10">
        <v>0.12837345993733371</v>
      </c>
      <c r="Z425" s="10">
        <v>0</v>
      </c>
      <c r="AA425" s="10">
        <v>0</v>
      </c>
      <c r="AB425" s="49"/>
      <c r="AC425" s="10">
        <v>5.4087689377111454E-2</v>
      </c>
      <c r="AD425" s="10">
        <v>6.7383796589529601E-2</v>
      </c>
      <c r="AE425" s="10">
        <v>4.3303209941131467E-2</v>
      </c>
      <c r="AF425" s="10">
        <v>5.9646460528791252E-2</v>
      </c>
      <c r="AG425" s="49"/>
      <c r="AH425" s="10">
        <v>5.4087689377111454E-2</v>
      </c>
      <c r="AI425" s="10">
        <v>6.2545895706454815E-2</v>
      </c>
      <c r="AJ425" s="10">
        <v>7.2427948705780107E-2</v>
      </c>
      <c r="AK425" s="13" t="s">
        <v>49</v>
      </c>
      <c r="AL425" s="10">
        <v>2.8368216308151253E-2</v>
      </c>
      <c r="AM425" s="10">
        <v>5.6762082158357603E-2</v>
      </c>
      <c r="AN425" s="13" t="s">
        <v>49</v>
      </c>
      <c r="AO425" s="10">
        <v>3.8137441733327178E-2</v>
      </c>
      <c r="AP425" s="10">
        <v>9.1223357791728438E-2</v>
      </c>
      <c r="AQ425" s="10">
        <v>0</v>
      </c>
      <c r="AR425" s="49"/>
      <c r="AS425" s="10">
        <v>5.4087689377111454E-2</v>
      </c>
      <c r="AT425" s="10">
        <v>3.2106701206060226E-2</v>
      </c>
      <c r="AU425" s="10">
        <v>8.4164877172661787E-2</v>
      </c>
      <c r="AV425" s="10">
        <v>4.2536801108357308E-2</v>
      </c>
      <c r="AW425" s="49"/>
      <c r="AX425" s="10">
        <v>5.4087689377111454E-2</v>
      </c>
      <c r="AY425" s="10">
        <v>0</v>
      </c>
      <c r="AZ425" s="10">
        <v>4.7294718442786966E-2</v>
      </c>
      <c r="BA425" s="10">
        <v>8.6778911594311323E-2</v>
      </c>
      <c r="BB425" s="10">
        <v>5.9136626949360213E-2</v>
      </c>
      <c r="BC425" s="49"/>
      <c r="BD425" s="10">
        <v>5.4087689377111454E-2</v>
      </c>
      <c r="BE425" s="10">
        <v>3.6903154587950709E-2</v>
      </c>
      <c r="BF425" s="10">
        <v>7.7363125718614686E-2</v>
      </c>
      <c r="BG425" s="10">
        <v>0</v>
      </c>
      <c r="BH425" s="10">
        <v>4.5342622937045371E-2</v>
      </c>
      <c r="BI425" s="10">
        <v>0</v>
      </c>
      <c r="BJ425" s="49"/>
      <c r="BK425" s="10">
        <v>5.4087689377111454E-2</v>
      </c>
      <c r="BL425" s="12">
        <v>9.4753414427455468E-2</v>
      </c>
      <c r="BM425" s="10">
        <v>4.6407499268344074E-2</v>
      </c>
      <c r="BN425" s="37">
        <v>2.4908568812012453E-2</v>
      </c>
    </row>
    <row r="426" spans="1:66" x14ac:dyDescent="0.15">
      <c r="A426" s="47" t="s">
        <v>114</v>
      </c>
      <c r="B426" s="9"/>
      <c r="C426" s="9"/>
      <c r="D426" s="9"/>
      <c r="E426" s="9"/>
      <c r="F426" s="9"/>
      <c r="G426" s="9"/>
      <c r="H426" s="49"/>
      <c r="I426" s="9"/>
      <c r="J426" s="9"/>
      <c r="K426" s="9"/>
      <c r="L426" s="9"/>
      <c r="M426" s="49"/>
      <c r="N426" s="9"/>
      <c r="O426" s="9"/>
      <c r="P426" s="9"/>
      <c r="Q426" s="9"/>
      <c r="R426" s="9"/>
      <c r="S426" s="9"/>
      <c r="T426" s="9"/>
      <c r="U426" s="49"/>
      <c r="V426" s="9"/>
      <c r="W426" s="9"/>
      <c r="X426" s="9"/>
      <c r="Y426" s="9"/>
      <c r="Z426" s="9"/>
      <c r="AA426" s="9"/>
      <c r="AB426" s="49"/>
      <c r="AC426" s="9"/>
      <c r="AD426" s="9"/>
      <c r="AE426" s="9"/>
      <c r="AF426" s="9"/>
      <c r="AG426" s="49"/>
      <c r="AH426" s="9"/>
      <c r="AI426" s="9"/>
      <c r="AJ426" s="9"/>
      <c r="AK426" s="9"/>
      <c r="AL426" s="9"/>
      <c r="AM426" s="9"/>
      <c r="AN426" s="9"/>
      <c r="AO426" s="9"/>
      <c r="AP426" s="9"/>
      <c r="AQ426" s="9"/>
      <c r="AR426" s="49"/>
      <c r="AS426" s="9"/>
      <c r="AT426" s="9"/>
      <c r="AU426" s="9"/>
      <c r="AV426" s="9"/>
      <c r="AW426" s="49"/>
      <c r="AX426" s="9"/>
      <c r="AY426" s="9"/>
      <c r="AZ426" s="11"/>
      <c r="BA426" s="11"/>
      <c r="BB426" s="9"/>
      <c r="BC426" s="49"/>
      <c r="BD426" s="9"/>
      <c r="BE426" s="11"/>
      <c r="BF426" s="9"/>
      <c r="BG426" s="11"/>
      <c r="BH426" s="11"/>
      <c r="BI426" s="9"/>
      <c r="BJ426" s="49"/>
      <c r="BK426" s="9"/>
      <c r="BL426" s="11"/>
      <c r="BM426" s="9"/>
      <c r="BN426" s="36"/>
    </row>
    <row r="427" spans="1:66" x14ac:dyDescent="0.15">
      <c r="A427" s="50" t="s">
        <v>51</v>
      </c>
      <c r="B427" s="10">
        <v>4.6252256948353519E-2</v>
      </c>
      <c r="C427" s="10">
        <v>5.8690860054094011E-2</v>
      </c>
      <c r="D427" s="10">
        <v>5.1974442803896702E-2</v>
      </c>
      <c r="E427" s="10">
        <v>0</v>
      </c>
      <c r="F427" s="10">
        <v>5.4797454618646317E-2</v>
      </c>
      <c r="G427" s="10">
        <v>5.01131967873861E-2</v>
      </c>
      <c r="H427" s="49"/>
      <c r="I427" s="10">
        <v>4.6252256948353519E-2</v>
      </c>
      <c r="J427" s="10">
        <v>3.9066000277493323E-2</v>
      </c>
      <c r="K427" s="10">
        <v>5.3546188073398712E-2</v>
      </c>
      <c r="L427" s="10">
        <v>0</v>
      </c>
      <c r="M427" s="49"/>
      <c r="N427" s="10">
        <v>4.6252256948353519E-2</v>
      </c>
      <c r="O427" s="10">
        <v>2.5754510094120626E-2</v>
      </c>
      <c r="P427" s="10">
        <v>6.2956355218828683E-2</v>
      </c>
      <c r="Q427" s="13" t="s">
        <v>49</v>
      </c>
      <c r="R427" s="10">
        <v>6.7556012002786242E-2</v>
      </c>
      <c r="S427" s="10">
        <v>4.0416453691407735E-2</v>
      </c>
      <c r="T427" s="10">
        <v>0</v>
      </c>
      <c r="U427" s="49"/>
      <c r="V427" s="10">
        <v>4.6252256948353519E-2</v>
      </c>
      <c r="W427" s="10">
        <v>4.3542634409874312E-2</v>
      </c>
      <c r="X427" s="10">
        <v>4.6044294648817222E-2</v>
      </c>
      <c r="Y427" s="10">
        <v>0</v>
      </c>
      <c r="Z427" s="10">
        <v>6.3517891722301476E-2</v>
      </c>
      <c r="AA427" s="10">
        <v>0.10975964050774134</v>
      </c>
      <c r="AB427" s="49"/>
      <c r="AC427" s="10">
        <v>4.6252256948353519E-2</v>
      </c>
      <c r="AD427" s="10">
        <v>3.0533790273318314E-2</v>
      </c>
      <c r="AE427" s="10">
        <v>5.8311638301102912E-2</v>
      </c>
      <c r="AF427" s="10">
        <v>4.2457146337705427E-2</v>
      </c>
      <c r="AG427" s="49"/>
      <c r="AH427" s="10">
        <v>4.6252256948353519E-2</v>
      </c>
      <c r="AI427" s="10">
        <v>1.4897408356020278E-2</v>
      </c>
      <c r="AJ427" s="10">
        <v>4.6836788380322042E-2</v>
      </c>
      <c r="AK427" s="13" t="s">
        <v>49</v>
      </c>
      <c r="AL427" s="10">
        <v>4.7230766262813098E-2</v>
      </c>
      <c r="AM427" s="10">
        <v>6.8297316533294933E-2</v>
      </c>
      <c r="AN427" s="13" t="s">
        <v>49</v>
      </c>
      <c r="AO427" s="10">
        <v>7.2364436120461811E-2</v>
      </c>
      <c r="AP427" s="10">
        <v>0</v>
      </c>
      <c r="AQ427" s="10">
        <v>0</v>
      </c>
      <c r="AR427" s="49"/>
      <c r="AS427" s="10">
        <v>4.6252256948353519E-2</v>
      </c>
      <c r="AT427" s="10">
        <v>5.3960517914329154E-2</v>
      </c>
      <c r="AU427" s="10">
        <v>6.3027916839390977E-2</v>
      </c>
      <c r="AV427" s="10">
        <v>1.8888796777838252E-2</v>
      </c>
      <c r="AW427" s="49"/>
      <c r="AX427" s="10">
        <v>4.6252256948353519E-2</v>
      </c>
      <c r="AY427" s="10">
        <v>4.2160340231471388E-2</v>
      </c>
      <c r="AZ427" s="12">
        <v>8.1541878617612709E-2</v>
      </c>
      <c r="BA427" s="12">
        <v>9.3225557386646396E-3</v>
      </c>
      <c r="BB427" s="10">
        <v>5.0747257389285295E-2</v>
      </c>
      <c r="BC427" s="49"/>
      <c r="BD427" s="10">
        <v>4.6252256948353519E-2</v>
      </c>
      <c r="BE427" s="12">
        <v>9.5303478011976223E-2</v>
      </c>
      <c r="BF427" s="10">
        <v>3.365050727605734E-2</v>
      </c>
      <c r="BG427" s="12">
        <v>0.1124654632276955</v>
      </c>
      <c r="BH427" s="12">
        <v>1.1971344523202126E-2</v>
      </c>
      <c r="BI427" s="10">
        <v>8.4220696594972583E-2</v>
      </c>
      <c r="BJ427" s="49"/>
      <c r="BK427" s="10">
        <v>4.6252256948353519E-2</v>
      </c>
      <c r="BL427" s="12">
        <v>1.2765189642185478E-2</v>
      </c>
      <c r="BM427" s="10">
        <v>6.0027030584698583E-2</v>
      </c>
      <c r="BN427" s="37">
        <v>6.6056439350218613E-2</v>
      </c>
    </row>
    <row r="428" spans="1:66" x14ac:dyDescent="0.15">
      <c r="A428" s="47" t="s">
        <v>115</v>
      </c>
      <c r="B428" s="9"/>
      <c r="C428" s="9"/>
      <c r="D428" s="9"/>
      <c r="E428" s="9"/>
      <c r="F428" s="9"/>
      <c r="G428" s="9"/>
      <c r="H428" s="49"/>
      <c r="I428" s="9"/>
      <c r="J428" s="9"/>
      <c r="K428" s="9"/>
      <c r="L428" s="9"/>
      <c r="M428" s="49"/>
      <c r="N428" s="9"/>
      <c r="O428" s="11"/>
      <c r="P428" s="11"/>
      <c r="Q428" s="9"/>
      <c r="R428" s="11"/>
      <c r="S428" s="11"/>
      <c r="T428" s="9"/>
      <c r="U428" s="49"/>
      <c r="V428" s="9"/>
      <c r="W428" s="9"/>
      <c r="X428" s="9"/>
      <c r="Y428" s="9"/>
      <c r="Z428" s="9"/>
      <c r="AA428" s="9"/>
      <c r="AB428" s="49"/>
      <c r="AC428" s="9"/>
      <c r="AD428" s="9"/>
      <c r="AE428" s="9"/>
      <c r="AF428" s="9"/>
      <c r="AG428" s="49"/>
      <c r="AH428" s="9"/>
      <c r="AI428" s="9"/>
      <c r="AJ428" s="9"/>
      <c r="AK428" s="9"/>
      <c r="AL428" s="9"/>
      <c r="AM428" s="9"/>
      <c r="AN428" s="9"/>
      <c r="AO428" s="9"/>
      <c r="AP428" s="9"/>
      <c r="AQ428" s="9"/>
      <c r="AR428" s="49"/>
      <c r="AS428" s="9"/>
      <c r="AT428" s="9"/>
      <c r="AU428" s="9"/>
      <c r="AV428" s="9"/>
      <c r="AW428" s="49"/>
      <c r="AX428" s="9"/>
      <c r="AY428" s="9"/>
      <c r="AZ428" s="9"/>
      <c r="BA428" s="9"/>
      <c r="BB428" s="9"/>
      <c r="BC428" s="49"/>
      <c r="BD428" s="9"/>
      <c r="BE428" s="9"/>
      <c r="BF428" s="11"/>
      <c r="BG428" s="9"/>
      <c r="BH428" s="11"/>
      <c r="BI428" s="9"/>
      <c r="BJ428" s="49"/>
      <c r="BK428" s="9"/>
      <c r="BL428" s="11"/>
      <c r="BM428" s="11"/>
      <c r="BN428" s="38"/>
    </row>
    <row r="429" spans="1:66" x14ac:dyDescent="0.15">
      <c r="A429" s="50" t="s">
        <v>51</v>
      </c>
      <c r="B429" s="10">
        <v>2.2695184336627178E-2</v>
      </c>
      <c r="C429" s="10">
        <v>1.9626000485879459E-2</v>
      </c>
      <c r="D429" s="10">
        <v>0</v>
      </c>
      <c r="E429" s="10">
        <v>0</v>
      </c>
      <c r="F429" s="10">
        <v>5.4797454618646317E-2</v>
      </c>
      <c r="G429" s="10">
        <v>3.7741380297413585E-2</v>
      </c>
      <c r="H429" s="49"/>
      <c r="I429" s="10">
        <v>2.2695184336627178E-2</v>
      </c>
      <c r="J429" s="10">
        <v>3.2455010275443549E-2</v>
      </c>
      <c r="K429" s="10">
        <v>1.2892149034803284E-2</v>
      </c>
      <c r="L429" s="10">
        <v>0</v>
      </c>
      <c r="M429" s="49"/>
      <c r="N429" s="10">
        <v>2.2695184336627178E-2</v>
      </c>
      <c r="O429" s="12">
        <v>8.3175310646466608E-3</v>
      </c>
      <c r="P429" s="12">
        <v>1.125025899665401E-2</v>
      </c>
      <c r="Q429" s="13" t="s">
        <v>49</v>
      </c>
      <c r="R429" s="12">
        <v>8.4115422164834419E-2</v>
      </c>
      <c r="S429" s="12">
        <v>1.5183030774965158E-2</v>
      </c>
      <c r="T429" s="10">
        <v>0</v>
      </c>
      <c r="U429" s="49"/>
      <c r="V429" s="10">
        <v>2.2695184336627178E-2</v>
      </c>
      <c r="W429" s="10">
        <v>3.4022367166508527E-2</v>
      </c>
      <c r="X429" s="10">
        <v>0</v>
      </c>
      <c r="Y429" s="10">
        <v>0</v>
      </c>
      <c r="Z429" s="10">
        <v>0</v>
      </c>
      <c r="AA429" s="10">
        <v>0</v>
      </c>
      <c r="AB429" s="49"/>
      <c r="AC429" s="10">
        <v>2.2695184336627178E-2</v>
      </c>
      <c r="AD429" s="10">
        <v>1.5174717205232292E-2</v>
      </c>
      <c r="AE429" s="10">
        <v>1.6722032913138667E-2</v>
      </c>
      <c r="AF429" s="10">
        <v>6.8138639072948828E-2</v>
      </c>
      <c r="AG429" s="49"/>
      <c r="AH429" s="10">
        <v>2.2695184336627178E-2</v>
      </c>
      <c r="AI429" s="10">
        <v>2.9728952699259115E-2</v>
      </c>
      <c r="AJ429" s="10">
        <v>0</v>
      </c>
      <c r="AK429" s="13" t="s">
        <v>49</v>
      </c>
      <c r="AL429" s="10">
        <v>2.2256499505429701E-2</v>
      </c>
      <c r="AM429" s="10">
        <v>1.1734573227071958E-2</v>
      </c>
      <c r="AN429" s="13" t="s">
        <v>49</v>
      </c>
      <c r="AO429" s="10">
        <v>7.2364436120461811E-2</v>
      </c>
      <c r="AP429" s="10">
        <v>6.2857686068931148E-2</v>
      </c>
      <c r="AQ429" s="10">
        <v>0</v>
      </c>
      <c r="AR429" s="49"/>
      <c r="AS429" s="10">
        <v>2.2695184336627178E-2</v>
      </c>
      <c r="AT429" s="10">
        <v>2.6420637114156847E-2</v>
      </c>
      <c r="AU429" s="10">
        <v>2.4038008616515429E-2</v>
      </c>
      <c r="AV429" s="10">
        <v>1.7248109760412678E-2</v>
      </c>
      <c r="AW429" s="49"/>
      <c r="AX429" s="10">
        <v>2.2695184336627178E-2</v>
      </c>
      <c r="AY429" s="10">
        <v>1.9236715872637512E-2</v>
      </c>
      <c r="AZ429" s="10">
        <v>1.5898515253929924E-2</v>
      </c>
      <c r="BA429" s="10">
        <v>2.6871412199256959E-2</v>
      </c>
      <c r="BB429" s="10">
        <v>3.1958232498627906E-2</v>
      </c>
      <c r="BC429" s="49"/>
      <c r="BD429" s="10">
        <v>2.2695184336627178E-2</v>
      </c>
      <c r="BE429" s="10">
        <v>0</v>
      </c>
      <c r="BF429" s="12">
        <v>1.1553376431385281E-2</v>
      </c>
      <c r="BG429" s="10">
        <v>0</v>
      </c>
      <c r="BH429" s="12">
        <v>7.309243173038725E-2</v>
      </c>
      <c r="BI429" s="10">
        <v>0</v>
      </c>
      <c r="BJ429" s="49"/>
      <c r="BK429" s="10">
        <v>2.2695184336627178E-2</v>
      </c>
      <c r="BL429" s="12">
        <v>0</v>
      </c>
      <c r="BM429" s="12">
        <v>5.7058029822666723E-2</v>
      </c>
      <c r="BN429" s="39">
        <v>2.19278118492785E-2</v>
      </c>
    </row>
    <row r="430" spans="1:66" x14ac:dyDescent="0.15">
      <c r="A430" s="47" t="s">
        <v>116</v>
      </c>
      <c r="B430" s="9"/>
      <c r="C430" s="11"/>
      <c r="D430" s="11"/>
      <c r="E430" s="9"/>
      <c r="F430" s="11"/>
      <c r="G430" s="11"/>
      <c r="H430" s="49"/>
      <c r="I430" s="9"/>
      <c r="J430" s="9"/>
      <c r="K430" s="9"/>
      <c r="L430" s="9"/>
      <c r="M430" s="49"/>
      <c r="N430" s="9"/>
      <c r="O430" s="11"/>
      <c r="P430" s="11"/>
      <c r="Q430" s="9"/>
      <c r="R430" s="11"/>
      <c r="S430" s="11"/>
      <c r="T430" s="9"/>
      <c r="U430" s="49"/>
      <c r="V430" s="9"/>
      <c r="W430" s="9"/>
      <c r="X430" s="9"/>
      <c r="Y430" s="9"/>
      <c r="Z430" s="9"/>
      <c r="AA430" s="9"/>
      <c r="AB430" s="49"/>
      <c r="AC430" s="9"/>
      <c r="AD430" s="9"/>
      <c r="AE430" s="11"/>
      <c r="AF430" s="11"/>
      <c r="AG430" s="49"/>
      <c r="AH430" s="9"/>
      <c r="AI430" s="9"/>
      <c r="AJ430" s="11"/>
      <c r="AK430" s="9"/>
      <c r="AL430" s="11"/>
      <c r="AM430" s="11"/>
      <c r="AN430" s="9"/>
      <c r="AO430" s="11"/>
      <c r="AP430" s="11"/>
      <c r="AQ430" s="9"/>
      <c r="AR430" s="49"/>
      <c r="AS430" s="9"/>
      <c r="AT430" s="11"/>
      <c r="AU430" s="9"/>
      <c r="AV430" s="11"/>
      <c r="AW430" s="49"/>
      <c r="AX430" s="9"/>
      <c r="AY430" s="9"/>
      <c r="AZ430" s="9"/>
      <c r="BA430" s="9"/>
      <c r="BB430" s="9"/>
      <c r="BC430" s="49"/>
      <c r="BD430" s="9"/>
      <c r="BE430" s="11"/>
      <c r="BF430" s="11"/>
      <c r="BG430" s="9"/>
      <c r="BH430" s="9"/>
      <c r="BI430" s="9"/>
      <c r="BJ430" s="49"/>
      <c r="BK430" s="9"/>
      <c r="BL430" s="11"/>
      <c r="BM430" s="11"/>
      <c r="BN430" s="36"/>
    </row>
    <row r="431" spans="1:66" x14ac:dyDescent="0.15">
      <c r="A431" s="50" t="s">
        <v>51</v>
      </c>
      <c r="B431" s="10">
        <v>5.3093176026059855E-2</v>
      </c>
      <c r="C431" s="12">
        <v>2.1062720136815392E-2</v>
      </c>
      <c r="D431" s="12">
        <v>0</v>
      </c>
      <c r="E431" s="10">
        <v>2.7260085424237482E-2</v>
      </c>
      <c r="F431" s="12">
        <v>0.10010142164452311</v>
      </c>
      <c r="G431" s="12">
        <v>0.12655266752314862</v>
      </c>
      <c r="H431" s="49"/>
      <c r="I431" s="10">
        <v>5.3093176026059855E-2</v>
      </c>
      <c r="J431" s="10">
        <v>5.6862759084381376E-2</v>
      </c>
      <c r="K431" s="10">
        <v>4.936031065168555E-2</v>
      </c>
      <c r="L431" s="10">
        <v>0</v>
      </c>
      <c r="M431" s="49"/>
      <c r="N431" s="10">
        <v>5.3093176026059855E-2</v>
      </c>
      <c r="O431" s="12">
        <v>2.1696223108423118E-2</v>
      </c>
      <c r="P431" s="12">
        <v>1.125025899665401E-2</v>
      </c>
      <c r="Q431" s="13" t="s">
        <v>49</v>
      </c>
      <c r="R431" s="12">
        <v>0.13212818831066336</v>
      </c>
      <c r="S431" s="12">
        <v>0.10253416482254613</v>
      </c>
      <c r="T431" s="10">
        <v>0</v>
      </c>
      <c r="U431" s="49"/>
      <c r="V431" s="10">
        <v>5.3093176026059855E-2</v>
      </c>
      <c r="W431" s="10">
        <v>4.545043892114918E-2</v>
      </c>
      <c r="X431" s="10">
        <v>8.1634633365918377E-2</v>
      </c>
      <c r="Y431" s="10">
        <v>8.8456058181352118E-2</v>
      </c>
      <c r="Z431" s="10">
        <v>5.7544769590468677E-2</v>
      </c>
      <c r="AA431" s="10">
        <v>0</v>
      </c>
      <c r="AB431" s="49"/>
      <c r="AC431" s="10">
        <v>5.3093176026059855E-2</v>
      </c>
      <c r="AD431" s="10">
        <v>4.9023801276432868E-2</v>
      </c>
      <c r="AE431" s="12">
        <v>3.3529685632178598E-2</v>
      </c>
      <c r="AF431" s="12">
        <v>0.14340824100894375</v>
      </c>
      <c r="AG431" s="49"/>
      <c r="AH431" s="10">
        <v>5.3093176026059855E-2</v>
      </c>
      <c r="AI431" s="10">
        <v>9.6043059621725671E-2</v>
      </c>
      <c r="AJ431" s="12">
        <v>0</v>
      </c>
      <c r="AK431" s="13" t="s">
        <v>49</v>
      </c>
      <c r="AL431" s="12">
        <v>3.3167578864780653E-2</v>
      </c>
      <c r="AM431" s="12">
        <v>3.3856003060305243E-2</v>
      </c>
      <c r="AN431" s="13" t="s">
        <v>49</v>
      </c>
      <c r="AO431" s="12">
        <v>3.6888322497454003E-2</v>
      </c>
      <c r="AP431" s="12">
        <v>0.2980313709315211</v>
      </c>
      <c r="AQ431" s="10">
        <v>0</v>
      </c>
      <c r="AR431" s="49"/>
      <c r="AS431" s="10">
        <v>5.3093176026059855E-2</v>
      </c>
      <c r="AT431" s="12">
        <v>8.9991237904331639E-2</v>
      </c>
      <c r="AU431" s="10">
        <v>4.8926388745667328E-2</v>
      </c>
      <c r="AV431" s="12">
        <v>1.9225397668785969E-2</v>
      </c>
      <c r="AW431" s="49"/>
      <c r="AX431" s="10">
        <v>5.3093176026059855E-2</v>
      </c>
      <c r="AY431" s="10">
        <v>3.1040472338820003E-2</v>
      </c>
      <c r="AZ431" s="10">
        <v>8.7217544149117684E-2</v>
      </c>
      <c r="BA431" s="10">
        <v>4.6685804110823022E-2</v>
      </c>
      <c r="BB431" s="10">
        <v>1.8339852744751015E-2</v>
      </c>
      <c r="BC431" s="49"/>
      <c r="BD431" s="10">
        <v>5.3093176026059855E-2</v>
      </c>
      <c r="BE431" s="12">
        <v>0.18714206648122766</v>
      </c>
      <c r="BF431" s="12">
        <v>1.3450514408072921E-2</v>
      </c>
      <c r="BG431" s="10">
        <v>8.3617582091250212E-2</v>
      </c>
      <c r="BH431" s="10">
        <v>5.9662208896683874E-2</v>
      </c>
      <c r="BI431" s="10">
        <v>6.1321656543182473E-2</v>
      </c>
      <c r="BJ431" s="49"/>
      <c r="BK431" s="10">
        <v>5.3093176026059855E-2</v>
      </c>
      <c r="BL431" s="12">
        <v>5.8067189110985835E-3</v>
      </c>
      <c r="BM431" s="12">
        <v>7.2260577289253197E-2</v>
      </c>
      <c r="BN431" s="37">
        <v>8.1219131689059518E-2</v>
      </c>
    </row>
    <row r="432" spans="1:66" x14ac:dyDescent="0.15">
      <c r="A432" s="47" t="s">
        <v>117</v>
      </c>
      <c r="B432" s="9"/>
      <c r="C432" s="9"/>
      <c r="D432" s="9"/>
      <c r="E432" s="9"/>
      <c r="F432" s="9"/>
      <c r="G432" s="9"/>
      <c r="H432" s="49"/>
      <c r="I432" s="9"/>
      <c r="J432" s="9"/>
      <c r="K432" s="9"/>
      <c r="L432" s="9"/>
      <c r="M432" s="49"/>
      <c r="N432" s="9"/>
      <c r="O432" s="9"/>
      <c r="P432" s="9"/>
      <c r="Q432" s="9"/>
      <c r="R432" s="9"/>
      <c r="S432" s="9"/>
      <c r="T432" s="9"/>
      <c r="U432" s="49"/>
      <c r="V432" s="9"/>
      <c r="W432" s="9"/>
      <c r="X432" s="9"/>
      <c r="Y432" s="9"/>
      <c r="Z432" s="9"/>
      <c r="AA432" s="9"/>
      <c r="AB432" s="49"/>
      <c r="AC432" s="9"/>
      <c r="AD432" s="9"/>
      <c r="AE432" s="9"/>
      <c r="AF432" s="9"/>
      <c r="AG432" s="49"/>
      <c r="AH432" s="9"/>
      <c r="AI432" s="9"/>
      <c r="AJ432" s="9"/>
      <c r="AK432" s="9"/>
      <c r="AL432" s="9"/>
      <c r="AM432" s="9"/>
      <c r="AN432" s="9"/>
      <c r="AO432" s="9"/>
      <c r="AP432" s="9"/>
      <c r="AQ432" s="9"/>
      <c r="AR432" s="49"/>
      <c r="AS432" s="9"/>
      <c r="AT432" s="9"/>
      <c r="AU432" s="9"/>
      <c r="AV432" s="9"/>
      <c r="AW432" s="49"/>
      <c r="AX432" s="9"/>
      <c r="AY432" s="9"/>
      <c r="AZ432" s="9"/>
      <c r="BA432" s="9"/>
      <c r="BB432" s="9"/>
      <c r="BC432" s="49"/>
      <c r="BD432" s="9"/>
      <c r="BE432" s="9"/>
      <c r="BF432" s="9"/>
      <c r="BG432" s="9"/>
      <c r="BH432" s="9"/>
      <c r="BI432" s="9"/>
      <c r="BJ432" s="49"/>
      <c r="BK432" s="9"/>
      <c r="BL432" s="9"/>
      <c r="BM432" s="9"/>
      <c r="BN432" s="38"/>
    </row>
    <row r="433" spans="1:66" x14ac:dyDescent="0.15">
      <c r="A433" s="50" t="s">
        <v>51</v>
      </c>
      <c r="B433" s="10">
        <v>4.4172946031533246E-2</v>
      </c>
      <c r="C433" s="10">
        <v>8.9239396444471736E-2</v>
      </c>
      <c r="D433" s="10">
        <v>0</v>
      </c>
      <c r="E433" s="10">
        <v>5.004069545374272E-2</v>
      </c>
      <c r="F433" s="10">
        <v>1.9980427557636349E-2</v>
      </c>
      <c r="G433" s="10">
        <v>2.7019543092185742E-2</v>
      </c>
      <c r="H433" s="49"/>
      <c r="I433" s="10">
        <v>4.4172946031533246E-2</v>
      </c>
      <c r="J433" s="10">
        <v>6.2354615219030664E-2</v>
      </c>
      <c r="K433" s="10">
        <v>2.5913063507778739E-2</v>
      </c>
      <c r="L433" s="10">
        <v>0</v>
      </c>
      <c r="M433" s="49"/>
      <c r="N433" s="10">
        <v>4.4172946031533246E-2</v>
      </c>
      <c r="O433" s="10">
        <v>8.3751672841873639E-2</v>
      </c>
      <c r="P433" s="10">
        <v>2.313816148535737E-2</v>
      </c>
      <c r="Q433" s="13" t="s">
        <v>49</v>
      </c>
      <c r="R433" s="10">
        <v>1.6559410162048184E-2</v>
      </c>
      <c r="S433" s="10">
        <v>2.9784804139732935E-2</v>
      </c>
      <c r="T433" s="10">
        <v>0</v>
      </c>
      <c r="U433" s="49"/>
      <c r="V433" s="10">
        <v>4.4172946031533246E-2</v>
      </c>
      <c r="W433" s="10">
        <v>2.8584206336712995E-2</v>
      </c>
      <c r="X433" s="10">
        <v>8.0234792181926348E-2</v>
      </c>
      <c r="Y433" s="10">
        <v>0</v>
      </c>
      <c r="Z433" s="10">
        <v>9.9096715166559726E-2</v>
      </c>
      <c r="AA433" s="10">
        <v>9.563119614785752E-2</v>
      </c>
      <c r="AB433" s="49"/>
      <c r="AC433" s="10">
        <v>4.4172946031533246E-2</v>
      </c>
      <c r="AD433" s="10">
        <v>4.8847083870272409E-2</v>
      </c>
      <c r="AE433" s="10">
        <v>4.6283471189882616E-2</v>
      </c>
      <c r="AF433" s="10">
        <v>2.2375728070652901E-2</v>
      </c>
      <c r="AG433" s="49"/>
      <c r="AH433" s="10">
        <v>4.4172946031533246E-2</v>
      </c>
      <c r="AI433" s="10">
        <v>6.0921194544199683E-2</v>
      </c>
      <c r="AJ433" s="10">
        <v>3.625822511113537E-2</v>
      </c>
      <c r="AK433" s="13" t="s">
        <v>49</v>
      </c>
      <c r="AL433" s="10">
        <v>7.0894530663889205E-2</v>
      </c>
      <c r="AM433" s="10">
        <v>2.4104880911829087E-2</v>
      </c>
      <c r="AN433" s="13" t="s">
        <v>49</v>
      </c>
      <c r="AO433" s="10">
        <v>3.8137441733327178E-2</v>
      </c>
      <c r="AP433" s="10">
        <v>0</v>
      </c>
      <c r="AQ433" s="10">
        <v>0</v>
      </c>
      <c r="AR433" s="49"/>
      <c r="AS433" s="10">
        <v>4.4172946031533246E-2</v>
      </c>
      <c r="AT433" s="10">
        <v>3.0293923805058746E-2</v>
      </c>
      <c r="AU433" s="10">
        <v>5.3317903797591749E-2</v>
      </c>
      <c r="AV433" s="10">
        <v>4.8199917357414107E-2</v>
      </c>
      <c r="AW433" s="49"/>
      <c r="AX433" s="10">
        <v>4.4172946031533246E-2</v>
      </c>
      <c r="AY433" s="10">
        <v>2.4324028677284407E-2</v>
      </c>
      <c r="AZ433" s="10">
        <v>4.1051944145545506E-2</v>
      </c>
      <c r="BA433" s="10">
        <v>4.570983358387562E-2</v>
      </c>
      <c r="BB433" s="10">
        <v>6.7891118243323154E-2</v>
      </c>
      <c r="BC433" s="49"/>
      <c r="BD433" s="10">
        <v>4.4172946031533246E-2</v>
      </c>
      <c r="BE433" s="10">
        <v>0</v>
      </c>
      <c r="BF433" s="10">
        <v>4.9741730944524915E-2</v>
      </c>
      <c r="BG433" s="10">
        <v>2.3063004440374141E-2</v>
      </c>
      <c r="BH433" s="10">
        <v>5.061684819219342E-2</v>
      </c>
      <c r="BI433" s="10">
        <v>0.13704847898688655</v>
      </c>
      <c r="BJ433" s="49"/>
      <c r="BK433" s="10">
        <v>4.4172946031533246E-2</v>
      </c>
      <c r="BL433" s="10">
        <v>6.2811750456415433E-2</v>
      </c>
      <c r="BM433" s="10">
        <v>3.7272118801409203E-2</v>
      </c>
      <c r="BN433" s="39">
        <v>3.2715613097745976E-2</v>
      </c>
    </row>
    <row r="434" spans="1:66" x14ac:dyDescent="0.15">
      <c r="A434" s="32" t="s">
        <v>118</v>
      </c>
      <c r="B434" s="14"/>
      <c r="C434" s="14"/>
      <c r="D434" s="14"/>
      <c r="E434" s="14"/>
      <c r="F434" s="14"/>
      <c r="G434" s="16"/>
      <c r="H434" s="26"/>
      <c r="I434" s="15"/>
      <c r="J434" s="14"/>
      <c r="K434" s="14"/>
      <c r="L434" s="16"/>
      <c r="M434" s="26"/>
      <c r="N434" s="15"/>
      <c r="O434" s="14"/>
      <c r="P434" s="14"/>
      <c r="Q434" s="14"/>
      <c r="R434" s="14"/>
      <c r="S434" s="14"/>
      <c r="T434" s="16"/>
      <c r="U434" s="26"/>
      <c r="V434" s="5"/>
      <c r="W434" s="4"/>
      <c r="X434" s="4"/>
      <c r="Y434" s="4"/>
      <c r="Z434" s="4"/>
      <c r="AA434" s="6"/>
      <c r="AB434" s="26"/>
      <c r="AC434" s="5"/>
      <c r="AD434" s="4"/>
      <c r="AE434" s="4"/>
      <c r="AF434" s="6"/>
      <c r="AG434" s="26"/>
      <c r="AH434" s="5"/>
      <c r="AI434" s="4"/>
      <c r="AJ434" s="4"/>
      <c r="AK434" s="4"/>
      <c r="AL434" s="4"/>
      <c r="AM434" s="4"/>
      <c r="AN434" s="4"/>
      <c r="AO434" s="4"/>
      <c r="AP434" s="4"/>
      <c r="AQ434" s="6"/>
      <c r="AR434" s="26"/>
      <c r="AS434" s="15"/>
      <c r="AT434" s="14"/>
      <c r="AU434" s="14"/>
      <c r="AV434" s="16"/>
      <c r="AW434" s="26"/>
      <c r="AX434" s="5"/>
      <c r="AY434" s="4"/>
      <c r="AZ434" s="4"/>
      <c r="BA434" s="4"/>
      <c r="BB434" s="6"/>
      <c r="BC434" s="26"/>
      <c r="BD434" s="15"/>
      <c r="BE434" s="14"/>
      <c r="BF434" s="14"/>
      <c r="BG434" s="14"/>
      <c r="BH434" s="14"/>
      <c r="BI434" s="16"/>
      <c r="BJ434" s="26"/>
      <c r="BK434" s="15"/>
      <c r="BL434" s="14"/>
      <c r="BM434" s="14"/>
      <c r="BN434" s="40"/>
    </row>
    <row r="435" spans="1:66" x14ac:dyDescent="0.15">
      <c r="A435" s="48" t="s">
        <v>48</v>
      </c>
      <c r="B435" s="7">
        <v>300.06000000000006</v>
      </c>
      <c r="C435" s="7">
        <v>93.35199999999999</v>
      </c>
      <c r="D435" s="7">
        <v>50.820972972972953</v>
      </c>
      <c r="E435" s="7">
        <v>45.414486486486481</v>
      </c>
      <c r="F435" s="7">
        <v>47.39686486486481</v>
      </c>
      <c r="G435" s="7">
        <v>63.075675675675527</v>
      </c>
      <c r="H435" s="49"/>
      <c r="I435" s="7">
        <v>300.06000000000006</v>
      </c>
      <c r="J435" s="7">
        <v>150.47999999999979</v>
      </c>
      <c r="K435" s="7">
        <v>149.40000000000009</v>
      </c>
      <c r="L435" s="7">
        <v>0.18000000000000235</v>
      </c>
      <c r="M435" s="49"/>
      <c r="N435" s="7">
        <v>300.06000000000006</v>
      </c>
      <c r="O435" s="7">
        <v>102.56035713236703</v>
      </c>
      <c r="P435" s="7">
        <v>87.027102327092436</v>
      </c>
      <c r="Q435" s="8" t="s">
        <v>49</v>
      </c>
      <c r="R435" s="7">
        <v>47.919642867632682</v>
      </c>
      <c r="S435" s="7">
        <v>62.372897672907733</v>
      </c>
      <c r="T435" s="7">
        <v>0.18000000000000235</v>
      </c>
      <c r="U435" s="49"/>
      <c r="V435" s="7">
        <v>300.06000000000006</v>
      </c>
      <c r="W435" s="7">
        <v>200.16000000000017</v>
      </c>
      <c r="X435" s="7">
        <v>64.259999999999991</v>
      </c>
      <c r="Y435" s="7">
        <v>11.159999999999995</v>
      </c>
      <c r="Z435" s="7">
        <v>10.440000000000003</v>
      </c>
      <c r="AA435" s="7">
        <v>14.04</v>
      </c>
      <c r="AB435" s="49"/>
      <c r="AC435" s="7">
        <v>300.06000000000006</v>
      </c>
      <c r="AD435" s="7">
        <v>108.50745718977696</v>
      </c>
      <c r="AE435" s="7">
        <v>153.42869031451161</v>
      </c>
      <c r="AF435" s="7">
        <v>38.123852495711319</v>
      </c>
      <c r="AG435" s="49"/>
      <c r="AH435" s="7">
        <v>300.06000000000006</v>
      </c>
      <c r="AI435" s="7">
        <v>55.386074113359179</v>
      </c>
      <c r="AJ435" s="7">
        <v>53.121383076417757</v>
      </c>
      <c r="AK435" s="8" t="s">
        <v>49</v>
      </c>
      <c r="AL435" s="7">
        <v>72.726170796653378</v>
      </c>
      <c r="AM435" s="7">
        <v>80.702519517858192</v>
      </c>
      <c r="AN435" s="8" t="s">
        <v>49</v>
      </c>
      <c r="AO435" s="7">
        <v>22.367755089987181</v>
      </c>
      <c r="AP435" s="7">
        <v>15.576097405724141</v>
      </c>
      <c r="AQ435" s="7">
        <v>0.18000000000000235</v>
      </c>
      <c r="AR435" s="49"/>
      <c r="AS435" s="7">
        <v>300.06000000000006</v>
      </c>
      <c r="AT435" s="7">
        <v>98.321150018130908</v>
      </c>
      <c r="AU435" s="7">
        <v>107.89494436836563</v>
      </c>
      <c r="AV435" s="7">
        <v>93.843905613503267</v>
      </c>
      <c r="AW435" s="49"/>
      <c r="AX435" s="7">
        <v>300.06000000000006</v>
      </c>
      <c r="AY435" s="7">
        <v>50.89628850321327</v>
      </c>
      <c r="AZ435" s="7">
        <v>101.81013500411026</v>
      </c>
      <c r="BA435" s="7">
        <v>97.693694889520359</v>
      </c>
      <c r="BB435" s="7">
        <v>49.659881603155966</v>
      </c>
      <c r="BC435" s="49"/>
      <c r="BD435" s="7">
        <v>300.06000000000006</v>
      </c>
      <c r="BE435" s="7">
        <v>33.547342901783303</v>
      </c>
      <c r="BF435" s="7">
        <v>153.38534139517728</v>
      </c>
      <c r="BG435" s="7">
        <v>34.406662979037414</v>
      </c>
      <c r="BH435" s="7">
        <v>68.923666986973757</v>
      </c>
      <c r="BI435" s="7">
        <v>9.7969857370280771</v>
      </c>
      <c r="BJ435" s="49"/>
      <c r="BK435" s="7">
        <v>300.06000000000006</v>
      </c>
      <c r="BL435" s="7">
        <v>103.46073294097731</v>
      </c>
      <c r="BM435" s="7">
        <v>71.133212898508916</v>
      </c>
      <c r="BN435" s="35">
        <v>125.46605416051355</v>
      </c>
    </row>
    <row r="436" spans="1:66" x14ac:dyDescent="0.15">
      <c r="A436" s="47" t="s">
        <v>107</v>
      </c>
      <c r="B436" s="9"/>
      <c r="C436" s="11"/>
      <c r="D436" s="11"/>
      <c r="E436" s="11"/>
      <c r="F436" s="11"/>
      <c r="G436" s="11"/>
      <c r="H436" s="49"/>
      <c r="I436" s="9"/>
      <c r="J436" s="9"/>
      <c r="K436" s="9"/>
      <c r="L436" s="9"/>
      <c r="M436" s="49"/>
      <c r="N436" s="9"/>
      <c r="O436" s="9"/>
      <c r="P436" s="9"/>
      <c r="Q436" s="9"/>
      <c r="R436" s="9"/>
      <c r="S436" s="9"/>
      <c r="T436" s="9"/>
      <c r="U436" s="49"/>
      <c r="V436" s="9"/>
      <c r="W436" s="9"/>
      <c r="X436" s="9"/>
      <c r="Y436" s="9"/>
      <c r="Z436" s="9"/>
      <c r="AA436" s="9"/>
      <c r="AB436" s="49"/>
      <c r="AC436" s="9"/>
      <c r="AD436" s="9"/>
      <c r="AE436" s="9"/>
      <c r="AF436" s="9"/>
      <c r="AG436" s="49"/>
      <c r="AH436" s="9"/>
      <c r="AI436" s="9"/>
      <c r="AJ436" s="9"/>
      <c r="AK436" s="9"/>
      <c r="AL436" s="9"/>
      <c r="AM436" s="11"/>
      <c r="AN436" s="9"/>
      <c r="AO436" s="11"/>
      <c r="AP436" s="9"/>
      <c r="AQ436" s="9"/>
      <c r="AR436" s="49"/>
      <c r="AS436" s="9"/>
      <c r="AT436" s="9"/>
      <c r="AU436" s="9"/>
      <c r="AV436" s="9"/>
      <c r="AW436" s="49"/>
      <c r="AX436" s="9"/>
      <c r="AY436" s="9"/>
      <c r="AZ436" s="9"/>
      <c r="BA436" s="9"/>
      <c r="BB436" s="9"/>
      <c r="BC436" s="49"/>
      <c r="BD436" s="9"/>
      <c r="BE436" s="11"/>
      <c r="BF436" s="9"/>
      <c r="BG436" s="9"/>
      <c r="BH436" s="11"/>
      <c r="BI436" s="9"/>
      <c r="BJ436" s="49"/>
      <c r="BK436" s="9"/>
      <c r="BL436" s="9"/>
      <c r="BM436" s="9"/>
      <c r="BN436" s="38"/>
    </row>
    <row r="437" spans="1:66" x14ac:dyDescent="0.15">
      <c r="A437" s="50" t="s">
        <v>51</v>
      </c>
      <c r="B437" s="10">
        <v>0.11145498566881014</v>
      </c>
      <c r="C437" s="12">
        <v>0.10058896028518513</v>
      </c>
      <c r="D437" s="12">
        <v>0.18636276714620112</v>
      </c>
      <c r="E437" s="12">
        <v>0</v>
      </c>
      <c r="F437" s="12">
        <v>0.14955576435256532</v>
      </c>
      <c r="G437" s="12">
        <v>0.11880000957397083</v>
      </c>
      <c r="H437" s="49"/>
      <c r="I437" s="10">
        <v>0.11145498566881014</v>
      </c>
      <c r="J437" s="10">
        <v>0.13845303323694436</v>
      </c>
      <c r="K437" s="10">
        <v>8.4396054607013438E-2</v>
      </c>
      <c r="L437" s="10">
        <v>0</v>
      </c>
      <c r="M437" s="49"/>
      <c r="N437" s="10">
        <v>0.11145498566881014</v>
      </c>
      <c r="O437" s="10">
        <v>0.12453983994432032</v>
      </c>
      <c r="P437" s="10">
        <v>6.996058869186797E-2</v>
      </c>
      <c r="Q437" s="13" t="s">
        <v>49</v>
      </c>
      <c r="R437" s="10">
        <v>0.16823084432966887</v>
      </c>
      <c r="S437" s="10">
        <v>0.10453744319416397</v>
      </c>
      <c r="T437" s="10">
        <v>0</v>
      </c>
      <c r="U437" s="49"/>
      <c r="V437" s="10">
        <v>0.11145498566881014</v>
      </c>
      <c r="W437" s="10">
        <v>0.12388835295558467</v>
      </c>
      <c r="X437" s="10">
        <v>8.0234792181926348E-2</v>
      </c>
      <c r="Y437" s="10">
        <v>8.8456058181352118E-2</v>
      </c>
      <c r="Z437" s="10">
        <v>9.2108004267257015E-2</v>
      </c>
      <c r="AA437" s="10">
        <v>0.10975964050774134</v>
      </c>
      <c r="AB437" s="49"/>
      <c r="AC437" s="10">
        <v>0.11145498566881014</v>
      </c>
      <c r="AD437" s="10">
        <v>0.13861362182221751</v>
      </c>
      <c r="AE437" s="10">
        <v>8.4674949226653085E-2</v>
      </c>
      <c r="AF437" s="10">
        <v>0.14193226674309808</v>
      </c>
      <c r="AG437" s="49"/>
      <c r="AH437" s="10">
        <v>0.11145498566881014</v>
      </c>
      <c r="AI437" s="10">
        <v>0.13284003997789873</v>
      </c>
      <c r="AJ437" s="10">
        <v>0.14463334520684729</v>
      </c>
      <c r="AK437" s="13" t="s">
        <v>49</v>
      </c>
      <c r="AL437" s="10">
        <v>0.11090807135872484</v>
      </c>
      <c r="AM437" s="12">
        <v>6.1034615168875136E-2</v>
      </c>
      <c r="AN437" s="13" t="s">
        <v>49</v>
      </c>
      <c r="AO437" s="12">
        <v>0.24191094635679533</v>
      </c>
      <c r="AP437" s="10">
        <v>0</v>
      </c>
      <c r="AQ437" s="10">
        <v>0</v>
      </c>
      <c r="AR437" s="49"/>
      <c r="AS437" s="10">
        <v>0.11145498566881014</v>
      </c>
      <c r="AT437" s="10">
        <v>9.8291107033449759E-2</v>
      </c>
      <c r="AU437" s="10">
        <v>9.7808604744791486E-2</v>
      </c>
      <c r="AV437" s="10">
        <v>0.14093652928815611</v>
      </c>
      <c r="AW437" s="49"/>
      <c r="AX437" s="10">
        <v>0.11145498566881014</v>
      </c>
      <c r="AY437" s="10">
        <v>4.4555419817290283E-2</v>
      </c>
      <c r="AZ437" s="10">
        <v>9.2156158679984349E-2</v>
      </c>
      <c r="BA437" s="10">
        <v>0.13658739388509314</v>
      </c>
      <c r="BB437" s="10">
        <v>0.17014376766474557</v>
      </c>
      <c r="BC437" s="49"/>
      <c r="BD437" s="10">
        <v>0.11145498566881014</v>
      </c>
      <c r="BE437" s="12">
        <v>0</v>
      </c>
      <c r="BF437" s="10">
        <v>0.10945372708401503</v>
      </c>
      <c r="BG437" s="10">
        <v>0.16598291805872631</v>
      </c>
      <c r="BH437" s="12">
        <v>0.14680818449070673</v>
      </c>
      <c r="BI437" s="10">
        <v>8.4220696594972583E-2</v>
      </c>
      <c r="BJ437" s="49"/>
      <c r="BK437" s="10">
        <v>0.11145498566881014</v>
      </c>
      <c r="BL437" s="10">
        <v>0.1217952521771187</v>
      </c>
      <c r="BM437" s="10">
        <v>0.10404017007011986</v>
      </c>
      <c r="BN437" s="39">
        <v>0.10713212799388945</v>
      </c>
    </row>
    <row r="438" spans="1:66" x14ac:dyDescent="0.15">
      <c r="A438" s="47" t="s">
        <v>108</v>
      </c>
      <c r="B438" s="9"/>
      <c r="C438" s="9"/>
      <c r="D438" s="9"/>
      <c r="E438" s="11"/>
      <c r="F438" s="11"/>
      <c r="G438" s="9"/>
      <c r="H438" s="49"/>
      <c r="I438" s="9"/>
      <c r="J438" s="9"/>
      <c r="K438" s="9"/>
      <c r="L438" s="9"/>
      <c r="M438" s="49"/>
      <c r="N438" s="9"/>
      <c r="O438" s="9"/>
      <c r="P438" s="9"/>
      <c r="Q438" s="9"/>
      <c r="R438" s="9"/>
      <c r="S438" s="9"/>
      <c r="T438" s="9"/>
      <c r="U438" s="49"/>
      <c r="V438" s="9"/>
      <c r="W438" s="11"/>
      <c r="X438" s="11"/>
      <c r="Y438" s="9"/>
      <c r="Z438" s="9"/>
      <c r="AA438" s="9"/>
      <c r="AB438" s="49"/>
      <c r="AC438" s="9"/>
      <c r="AD438" s="11"/>
      <c r="AE438" s="11"/>
      <c r="AF438" s="9"/>
      <c r="AG438" s="49"/>
      <c r="AH438" s="9"/>
      <c r="AI438" s="11"/>
      <c r="AJ438" s="11"/>
      <c r="AK438" s="9"/>
      <c r="AL438" s="11"/>
      <c r="AM438" s="11"/>
      <c r="AN438" s="9"/>
      <c r="AO438" s="11"/>
      <c r="AP438" s="9"/>
      <c r="AQ438" s="9"/>
      <c r="AR438" s="49"/>
      <c r="AS438" s="9"/>
      <c r="AT438" s="9"/>
      <c r="AU438" s="9"/>
      <c r="AV438" s="9"/>
      <c r="AW438" s="49"/>
      <c r="AX438" s="9"/>
      <c r="AY438" s="9"/>
      <c r="AZ438" s="9"/>
      <c r="BA438" s="11"/>
      <c r="BB438" s="11"/>
      <c r="BC438" s="49"/>
      <c r="BD438" s="9"/>
      <c r="BE438" s="11"/>
      <c r="BF438" s="11"/>
      <c r="BG438" s="11"/>
      <c r="BH438" s="11"/>
      <c r="BI438" s="9"/>
      <c r="BJ438" s="49"/>
      <c r="BK438" s="9"/>
      <c r="BL438" s="11"/>
      <c r="BM438" s="11"/>
      <c r="BN438" s="36"/>
    </row>
    <row r="439" spans="1:66" x14ac:dyDescent="0.15">
      <c r="A439" s="50" t="s">
        <v>51</v>
      </c>
      <c r="B439" s="10">
        <v>0.1727393105122812</v>
      </c>
      <c r="C439" s="10">
        <v>0.1687849546305108</v>
      </c>
      <c r="D439" s="10">
        <v>0.1459506277022454</v>
      </c>
      <c r="E439" s="12">
        <v>0.30384197525335638</v>
      </c>
      <c r="F439" s="12">
        <v>0.10959490923729263</v>
      </c>
      <c r="G439" s="10">
        <v>0.15323037028301997</v>
      </c>
      <c r="H439" s="49"/>
      <c r="I439" s="10">
        <v>0.1727393105122812</v>
      </c>
      <c r="J439" s="10">
        <v>0.19808502625309068</v>
      </c>
      <c r="K439" s="10">
        <v>0.14741849238119187</v>
      </c>
      <c r="L439" s="10">
        <v>0</v>
      </c>
      <c r="M439" s="49"/>
      <c r="N439" s="10">
        <v>0.1727393105122812</v>
      </c>
      <c r="O439" s="10">
        <v>0.20640045883087682</v>
      </c>
      <c r="P439" s="10">
        <v>0.1815996175571099</v>
      </c>
      <c r="Q439" s="13" t="s">
        <v>49</v>
      </c>
      <c r="R439" s="10">
        <v>0.18028786242105593</v>
      </c>
      <c r="S439" s="10">
        <v>9.9726555829847879E-2</v>
      </c>
      <c r="T439" s="10">
        <v>0</v>
      </c>
      <c r="U439" s="49"/>
      <c r="V439" s="10">
        <v>0.1727393105122812</v>
      </c>
      <c r="W439" s="12">
        <v>0.13824095254332594</v>
      </c>
      <c r="X439" s="12">
        <v>0.31079426964237139</v>
      </c>
      <c r="Y439" s="10">
        <v>0</v>
      </c>
      <c r="Z439" s="10">
        <v>0.18714249720738513</v>
      </c>
      <c r="AA439" s="10">
        <v>0.15929067045435119</v>
      </c>
      <c r="AB439" s="49"/>
      <c r="AC439" s="10">
        <v>0.1727393105122812</v>
      </c>
      <c r="AD439" s="12">
        <v>0.12442795318941638</v>
      </c>
      <c r="AE439" s="12">
        <v>0.21994802233604288</v>
      </c>
      <c r="AF439" s="10">
        <v>0.12025174278052474</v>
      </c>
      <c r="AG439" s="49"/>
      <c r="AH439" s="10">
        <v>0.1727393105122812</v>
      </c>
      <c r="AI439" s="12">
        <v>0.11559069558017362</v>
      </c>
      <c r="AJ439" s="12">
        <v>0.13364196413111673</v>
      </c>
      <c r="AK439" s="13" t="s">
        <v>49</v>
      </c>
      <c r="AL439" s="12">
        <v>0.31010392427996342</v>
      </c>
      <c r="AM439" s="12">
        <v>0.1387028076603227</v>
      </c>
      <c r="AN439" s="13" t="s">
        <v>49</v>
      </c>
      <c r="AO439" s="12">
        <v>3.8137441733327178E-2</v>
      </c>
      <c r="AP439" s="10">
        <v>0.2395600547731519</v>
      </c>
      <c r="AQ439" s="10">
        <v>0</v>
      </c>
      <c r="AR439" s="49"/>
      <c r="AS439" s="10">
        <v>0.1727393105122812</v>
      </c>
      <c r="AT439" s="10">
        <v>0.21980456445339353</v>
      </c>
      <c r="AU439" s="10">
        <v>0.1309394053731999</v>
      </c>
      <c r="AV439" s="10">
        <v>0.17148710928479499</v>
      </c>
      <c r="AW439" s="49"/>
      <c r="AX439" s="10">
        <v>0.1727393105122812</v>
      </c>
      <c r="AY439" s="10">
        <v>0.1498648901667213</v>
      </c>
      <c r="AZ439" s="10">
        <v>0.16086001080237314</v>
      </c>
      <c r="BA439" s="12">
        <v>0.23473905422915795</v>
      </c>
      <c r="BB439" s="12">
        <v>9.8568214598925702E-2</v>
      </c>
      <c r="BC439" s="49"/>
      <c r="BD439" s="10">
        <v>0.1727393105122812</v>
      </c>
      <c r="BE439" s="12">
        <v>0.30609183058716788</v>
      </c>
      <c r="BF439" s="12">
        <v>0.18625170250754086</v>
      </c>
      <c r="BG439" s="12">
        <v>0.21335693484991877</v>
      </c>
      <c r="BH439" s="12">
        <v>7.1695777687751247E-2</v>
      </c>
      <c r="BI439" s="10">
        <v>7.2764511392732781E-2</v>
      </c>
      <c r="BJ439" s="49"/>
      <c r="BK439" s="10">
        <v>0.1727393105122812</v>
      </c>
      <c r="BL439" s="12">
        <v>0.19063933446558809</v>
      </c>
      <c r="BM439" s="12">
        <v>4.2032672004922701E-2</v>
      </c>
      <c r="BN439" s="37">
        <v>0.23208311945040858</v>
      </c>
    </row>
    <row r="440" spans="1:66" x14ac:dyDescent="0.15">
      <c r="A440" s="47" t="s">
        <v>109</v>
      </c>
      <c r="B440" s="9"/>
      <c r="C440" s="11"/>
      <c r="D440" s="11"/>
      <c r="E440" s="11"/>
      <c r="F440" s="11"/>
      <c r="G440" s="11"/>
      <c r="H440" s="49"/>
      <c r="I440" s="9"/>
      <c r="J440" s="9"/>
      <c r="K440" s="9"/>
      <c r="L440" s="9"/>
      <c r="M440" s="49"/>
      <c r="N440" s="9"/>
      <c r="O440" s="9"/>
      <c r="P440" s="9"/>
      <c r="Q440" s="9"/>
      <c r="R440" s="9"/>
      <c r="S440" s="9"/>
      <c r="T440" s="9"/>
      <c r="U440" s="49"/>
      <c r="V440" s="9"/>
      <c r="W440" s="9"/>
      <c r="X440" s="11"/>
      <c r="Y440" s="9"/>
      <c r="Z440" s="9"/>
      <c r="AA440" s="11"/>
      <c r="AB440" s="49"/>
      <c r="AC440" s="9"/>
      <c r="AD440" s="9"/>
      <c r="AE440" s="9"/>
      <c r="AF440" s="9"/>
      <c r="AG440" s="49"/>
      <c r="AH440" s="9"/>
      <c r="AI440" s="11"/>
      <c r="AJ440" s="9"/>
      <c r="AK440" s="9"/>
      <c r="AL440" s="11"/>
      <c r="AM440" s="9"/>
      <c r="AN440" s="9"/>
      <c r="AO440" s="9"/>
      <c r="AP440" s="9"/>
      <c r="AQ440" s="9"/>
      <c r="AR440" s="49"/>
      <c r="AS440" s="9"/>
      <c r="AT440" s="9"/>
      <c r="AU440" s="9"/>
      <c r="AV440" s="9"/>
      <c r="AW440" s="49"/>
      <c r="AX440" s="9"/>
      <c r="AY440" s="11"/>
      <c r="AZ440" s="11"/>
      <c r="BA440" s="11"/>
      <c r="BB440" s="11"/>
      <c r="BC440" s="49"/>
      <c r="BD440" s="9"/>
      <c r="BE440" s="9"/>
      <c r="BF440" s="9"/>
      <c r="BG440" s="9"/>
      <c r="BH440" s="9"/>
      <c r="BI440" s="9"/>
      <c r="BJ440" s="49"/>
      <c r="BK440" s="9"/>
      <c r="BL440" s="9"/>
      <c r="BM440" s="9"/>
      <c r="BN440" s="38"/>
    </row>
    <row r="441" spans="1:66" x14ac:dyDescent="0.15">
      <c r="A441" s="50" t="s">
        <v>51</v>
      </c>
      <c r="B441" s="10">
        <v>0.21197073557839513</v>
      </c>
      <c r="C441" s="12">
        <v>0.31568342772433888</v>
      </c>
      <c r="D441" s="12">
        <v>5.1974442803896702E-2</v>
      </c>
      <c r="E441" s="12">
        <v>0.1988753461203922</v>
      </c>
      <c r="F441" s="12">
        <v>0.21302206848479319</v>
      </c>
      <c r="G441" s="12">
        <v>0.1960259287779495</v>
      </c>
      <c r="H441" s="49"/>
      <c r="I441" s="10">
        <v>0.21197073557839513</v>
      </c>
      <c r="J441" s="10">
        <v>0.19753445416200324</v>
      </c>
      <c r="K441" s="10">
        <v>0.22556194280692779</v>
      </c>
      <c r="L441" s="10">
        <v>1</v>
      </c>
      <c r="M441" s="49"/>
      <c r="N441" s="10">
        <v>0.21197073557839513</v>
      </c>
      <c r="O441" s="10">
        <v>0.21878592262875873</v>
      </c>
      <c r="P441" s="10">
        <v>0.2149230522025759</v>
      </c>
      <c r="Q441" s="13" t="s">
        <v>49</v>
      </c>
      <c r="R441" s="10">
        <v>0.1520508473338345</v>
      </c>
      <c r="S441" s="10">
        <v>0.24040607953642631</v>
      </c>
      <c r="T441" s="10">
        <v>1</v>
      </c>
      <c r="U441" s="49"/>
      <c r="V441" s="10">
        <v>0.21197073557839513</v>
      </c>
      <c r="W441" s="10">
        <v>0.2032846549552256</v>
      </c>
      <c r="X441" s="12">
        <v>0.29407541093644235</v>
      </c>
      <c r="Y441" s="10">
        <v>0.28817972968526617</v>
      </c>
      <c r="Z441" s="10">
        <v>5.9493361278917092E-2</v>
      </c>
      <c r="AA441" s="12">
        <v>1.2820512820512987E-2</v>
      </c>
      <c r="AB441" s="49"/>
      <c r="AC441" s="10">
        <v>0.21197073557839513</v>
      </c>
      <c r="AD441" s="10">
        <v>0.25704732417729836</v>
      </c>
      <c r="AE441" s="10">
        <v>0.16538800003926865</v>
      </c>
      <c r="AF441" s="10">
        <v>0.27114581757286443</v>
      </c>
      <c r="AG441" s="49"/>
      <c r="AH441" s="10">
        <v>0.21197073557839513</v>
      </c>
      <c r="AI441" s="12">
        <v>0.28040306276866517</v>
      </c>
      <c r="AJ441" s="10">
        <v>0.23269587484223891</v>
      </c>
      <c r="AK441" s="13" t="s">
        <v>49</v>
      </c>
      <c r="AL441" s="12">
        <v>0.120067413409635</v>
      </c>
      <c r="AM441" s="10">
        <v>0.20622926179320836</v>
      </c>
      <c r="AN441" s="13" t="s">
        <v>49</v>
      </c>
      <c r="AO441" s="10">
        <v>0.24421389672152558</v>
      </c>
      <c r="AP441" s="10">
        <v>0.30139812305059022</v>
      </c>
      <c r="AQ441" s="10">
        <v>1</v>
      </c>
      <c r="AR441" s="49"/>
      <c r="AS441" s="10">
        <v>0.21197073557839513</v>
      </c>
      <c r="AT441" s="10">
        <v>0.2414176536170079</v>
      </c>
      <c r="AU441" s="10">
        <v>0.15669795543047038</v>
      </c>
      <c r="AV441" s="10">
        <v>0.24466757053043195</v>
      </c>
      <c r="AW441" s="49"/>
      <c r="AX441" s="10">
        <v>0.21197073557839513</v>
      </c>
      <c r="AY441" s="12">
        <v>0.30485052307234195</v>
      </c>
      <c r="AZ441" s="12">
        <v>0.15042424197969123</v>
      </c>
      <c r="BA441" s="12">
        <v>0.16982649565122143</v>
      </c>
      <c r="BB441" s="12">
        <v>0.32586643359675749</v>
      </c>
      <c r="BC441" s="49"/>
      <c r="BD441" s="10">
        <v>0.21197073557839513</v>
      </c>
      <c r="BE441" s="10">
        <v>0.26720860231505111</v>
      </c>
      <c r="BF441" s="10">
        <v>0.20464027711831942</v>
      </c>
      <c r="BG441" s="10">
        <v>0.32912043492187165</v>
      </c>
      <c r="BH441" s="10">
        <v>0.16067045159188967</v>
      </c>
      <c r="BI441" s="10">
        <v>8.7072593484094574E-2</v>
      </c>
      <c r="BJ441" s="49"/>
      <c r="BK441" s="10">
        <v>0.21197073557839513</v>
      </c>
      <c r="BL441" s="10">
        <v>0.21325459106188852</v>
      </c>
      <c r="BM441" s="10">
        <v>0.28153098713783575</v>
      </c>
      <c r="BN441" s="39">
        <v>0.17147473969520721</v>
      </c>
    </row>
    <row r="442" spans="1:66" x14ac:dyDescent="0.15">
      <c r="A442" s="47" t="s">
        <v>110</v>
      </c>
      <c r="B442" s="9"/>
      <c r="C442" s="9"/>
      <c r="D442" s="9"/>
      <c r="E442" s="9"/>
      <c r="F442" s="9"/>
      <c r="G442" s="9"/>
      <c r="H442" s="49"/>
      <c r="I442" s="9"/>
      <c r="J442" s="9"/>
      <c r="K442" s="9"/>
      <c r="L442" s="9"/>
      <c r="M442" s="49"/>
      <c r="N442" s="9"/>
      <c r="O442" s="9"/>
      <c r="P442" s="9"/>
      <c r="Q442" s="9"/>
      <c r="R442" s="9"/>
      <c r="S442" s="9"/>
      <c r="T442" s="9"/>
      <c r="U442" s="49"/>
      <c r="V442" s="9"/>
      <c r="W442" s="11"/>
      <c r="X442" s="11"/>
      <c r="Y442" s="9"/>
      <c r="Z442" s="11"/>
      <c r="AA442" s="11"/>
      <c r="AB442" s="49"/>
      <c r="AC442" s="9"/>
      <c r="AD442" s="9"/>
      <c r="AE442" s="9"/>
      <c r="AF442" s="9"/>
      <c r="AG442" s="49"/>
      <c r="AH442" s="9"/>
      <c r="AI442" s="9"/>
      <c r="AJ442" s="9"/>
      <c r="AK442" s="9"/>
      <c r="AL442" s="9"/>
      <c r="AM442" s="9"/>
      <c r="AN442" s="9"/>
      <c r="AO442" s="9"/>
      <c r="AP442" s="9"/>
      <c r="AQ442" s="9"/>
      <c r="AR442" s="49"/>
      <c r="AS442" s="9"/>
      <c r="AT442" s="9"/>
      <c r="AU442" s="11"/>
      <c r="AV442" s="11"/>
      <c r="AW442" s="49"/>
      <c r="AX442" s="9"/>
      <c r="AY442" s="9"/>
      <c r="AZ442" s="9"/>
      <c r="BA442" s="9"/>
      <c r="BB442" s="9"/>
      <c r="BC442" s="49"/>
      <c r="BD442" s="9"/>
      <c r="BE442" s="9"/>
      <c r="BF442" s="9"/>
      <c r="BG442" s="9"/>
      <c r="BH442" s="9"/>
      <c r="BI442" s="9"/>
      <c r="BJ442" s="49"/>
      <c r="BK442" s="9"/>
      <c r="BL442" s="9"/>
      <c r="BM442" s="9"/>
      <c r="BN442" s="38"/>
    </row>
    <row r="443" spans="1:66" x14ac:dyDescent="0.15">
      <c r="A443" s="50" t="s">
        <v>51</v>
      </c>
      <c r="B443" s="10">
        <v>0.1078459640554396</v>
      </c>
      <c r="C443" s="10">
        <v>9.7643105440753192E-2</v>
      </c>
      <c r="D443" s="10">
        <v>0.1452933973683288</v>
      </c>
      <c r="E443" s="10">
        <v>0.1045608663022177</v>
      </c>
      <c r="F443" s="10">
        <v>0.12642599156661971</v>
      </c>
      <c r="G443" s="10">
        <v>8.1177969674138165E-2</v>
      </c>
      <c r="H443" s="49"/>
      <c r="I443" s="10">
        <v>0.1078459640554396</v>
      </c>
      <c r="J443" s="10">
        <v>0.10468989250378775</v>
      </c>
      <c r="K443" s="10">
        <v>0.11115478547861604</v>
      </c>
      <c r="L443" s="10">
        <v>0</v>
      </c>
      <c r="M443" s="49"/>
      <c r="N443" s="10">
        <v>0.1078459640554396</v>
      </c>
      <c r="O443" s="10">
        <v>0.11339450183786207</v>
      </c>
      <c r="P443" s="10">
        <v>0.11051647345585225</v>
      </c>
      <c r="Q443" s="13" t="s">
        <v>49</v>
      </c>
      <c r="R443" s="10">
        <v>8.6059790345756129E-2</v>
      </c>
      <c r="S443" s="10">
        <v>0.1120454038047516</v>
      </c>
      <c r="T443" s="10">
        <v>0</v>
      </c>
      <c r="U443" s="49"/>
      <c r="V443" s="10">
        <v>0.1078459640554396</v>
      </c>
      <c r="W443" s="12">
        <v>0.12568696415483252</v>
      </c>
      <c r="X443" s="12">
        <v>0</v>
      </c>
      <c r="Y443" s="10">
        <v>0.17073942665236214</v>
      </c>
      <c r="Z443" s="12">
        <v>0.23118945221828902</v>
      </c>
      <c r="AA443" s="12">
        <v>0.20539083665559887</v>
      </c>
      <c r="AB443" s="49"/>
      <c r="AC443" s="10">
        <v>0.1078459640554396</v>
      </c>
      <c r="AD443" s="10">
        <v>0.15461855438468539</v>
      </c>
      <c r="AE443" s="10">
        <v>8.3638757445130385E-2</v>
      </c>
      <c r="AF443" s="10">
        <v>7.2144041313864954E-2</v>
      </c>
      <c r="AG443" s="49"/>
      <c r="AH443" s="10">
        <v>0.1078459640554396</v>
      </c>
      <c r="AI443" s="10">
        <v>0.12989728414129664</v>
      </c>
      <c r="AJ443" s="10">
        <v>0.18039375123727922</v>
      </c>
      <c r="AK443" s="13" t="s">
        <v>49</v>
      </c>
      <c r="AL443" s="10">
        <v>9.3335081366915512E-2</v>
      </c>
      <c r="AM443" s="10">
        <v>7.4900783539874907E-2</v>
      </c>
      <c r="AN443" s="13" t="s">
        <v>49</v>
      </c>
      <c r="AO443" s="10">
        <v>7.9191288596463488E-2</v>
      </c>
      <c r="AP443" s="10">
        <v>6.2857686068931148E-2</v>
      </c>
      <c r="AQ443" s="10">
        <v>0</v>
      </c>
      <c r="AR443" s="49"/>
      <c r="AS443" s="10">
        <v>0.1078459640554396</v>
      </c>
      <c r="AT443" s="10">
        <v>0.12211525716258352</v>
      </c>
      <c r="AU443" s="12">
        <v>0.15013143930076778</v>
      </c>
      <c r="AV443" s="12">
        <v>4.4279105148339888E-2</v>
      </c>
      <c r="AW443" s="49"/>
      <c r="AX443" s="10">
        <v>0.1078459640554396</v>
      </c>
      <c r="AY443" s="10">
        <v>0.14655490242720767</v>
      </c>
      <c r="AZ443" s="10">
        <v>0.13162034438456596</v>
      </c>
      <c r="BA443" s="10">
        <v>7.1755324729794193E-2</v>
      </c>
      <c r="BB443" s="10">
        <v>9.0431781189813737E-2</v>
      </c>
      <c r="BC443" s="49"/>
      <c r="BD443" s="10">
        <v>0.1078459640554396</v>
      </c>
      <c r="BE443" s="10">
        <v>0.12443987103205449</v>
      </c>
      <c r="BF443" s="10">
        <v>0.11050541204207089</v>
      </c>
      <c r="BG443" s="10">
        <v>4.9586265135299325E-2</v>
      </c>
      <c r="BH443" s="10">
        <v>0.10082109983497931</v>
      </c>
      <c r="BI443" s="10">
        <v>0.26341416067206264</v>
      </c>
      <c r="BJ443" s="49"/>
      <c r="BK443" s="10">
        <v>0.1078459640554396</v>
      </c>
      <c r="BL443" s="10">
        <v>9.2959803479215106E-2</v>
      </c>
      <c r="BM443" s="10">
        <v>8.9282217965678853E-2</v>
      </c>
      <c r="BN443" s="39">
        <v>0.1306460114932142</v>
      </c>
    </row>
    <row r="444" spans="1:66" x14ac:dyDescent="0.15">
      <c r="A444" s="47" t="s">
        <v>111</v>
      </c>
      <c r="B444" s="9"/>
      <c r="C444" s="11"/>
      <c r="D444" s="11"/>
      <c r="E444" s="9"/>
      <c r="F444" s="9"/>
      <c r="G444" s="9"/>
      <c r="H444" s="49"/>
      <c r="I444" s="9"/>
      <c r="J444" s="9"/>
      <c r="K444" s="9"/>
      <c r="L444" s="9"/>
      <c r="M444" s="49"/>
      <c r="N444" s="9"/>
      <c r="O444" s="9"/>
      <c r="P444" s="9"/>
      <c r="Q444" s="9"/>
      <c r="R444" s="9"/>
      <c r="S444" s="9"/>
      <c r="T444" s="9"/>
      <c r="U444" s="49"/>
      <c r="V444" s="9"/>
      <c r="W444" s="11"/>
      <c r="X444" s="11"/>
      <c r="Y444" s="9"/>
      <c r="Z444" s="9"/>
      <c r="AA444" s="9"/>
      <c r="AB444" s="49"/>
      <c r="AC444" s="9"/>
      <c r="AD444" s="9"/>
      <c r="AE444" s="9"/>
      <c r="AF444" s="9"/>
      <c r="AG444" s="49"/>
      <c r="AH444" s="9"/>
      <c r="AI444" s="9"/>
      <c r="AJ444" s="9"/>
      <c r="AK444" s="9"/>
      <c r="AL444" s="11"/>
      <c r="AM444" s="11"/>
      <c r="AN444" s="9"/>
      <c r="AO444" s="9"/>
      <c r="AP444" s="9"/>
      <c r="AQ444" s="9"/>
      <c r="AR444" s="49"/>
      <c r="AS444" s="9"/>
      <c r="AT444" s="9"/>
      <c r="AU444" s="9"/>
      <c r="AV444" s="9"/>
      <c r="AW444" s="49"/>
      <c r="AX444" s="9"/>
      <c r="AY444" s="9"/>
      <c r="AZ444" s="9"/>
      <c r="BA444" s="9"/>
      <c r="BB444" s="9"/>
      <c r="BC444" s="49"/>
      <c r="BD444" s="9"/>
      <c r="BE444" s="9"/>
      <c r="BF444" s="11"/>
      <c r="BG444" s="11"/>
      <c r="BH444" s="11"/>
      <c r="BI444" s="11"/>
      <c r="BJ444" s="49"/>
      <c r="BK444" s="9"/>
      <c r="BL444" s="9"/>
      <c r="BM444" s="9"/>
      <c r="BN444" s="38"/>
    </row>
    <row r="445" spans="1:66" x14ac:dyDescent="0.15">
      <c r="A445" s="50" t="s">
        <v>51</v>
      </c>
      <c r="B445" s="10">
        <v>0.11992518238251101</v>
      </c>
      <c r="C445" s="12">
        <v>8.4008749680573841E-2</v>
      </c>
      <c r="D445" s="12">
        <v>0.20450473097678562</v>
      </c>
      <c r="E445" s="10">
        <v>9.4754176368390855E-2</v>
      </c>
      <c r="F445" s="10">
        <v>0.14441193629830262</v>
      </c>
      <c r="G445" s="10">
        <v>0.1046576300160061</v>
      </c>
      <c r="H445" s="49"/>
      <c r="I445" s="10">
        <v>0.11992518238251101</v>
      </c>
      <c r="J445" s="10">
        <v>0.14230224306383124</v>
      </c>
      <c r="K445" s="10">
        <v>9.7530847988292813E-2</v>
      </c>
      <c r="L445" s="10">
        <v>0</v>
      </c>
      <c r="M445" s="49"/>
      <c r="N445" s="10">
        <v>0.11992518238251101</v>
      </c>
      <c r="O445" s="10">
        <v>0.13167521125940412</v>
      </c>
      <c r="P445" s="10">
        <v>0.10380754425234877</v>
      </c>
      <c r="Q445" s="13" t="s">
        <v>49</v>
      </c>
      <c r="R445" s="10">
        <v>0.16504682361360123</v>
      </c>
      <c r="S445" s="10">
        <v>8.8773155009001431E-2</v>
      </c>
      <c r="T445" s="10">
        <v>0</v>
      </c>
      <c r="U445" s="49"/>
      <c r="V445" s="10">
        <v>0.11992518238251101</v>
      </c>
      <c r="W445" s="12">
        <v>0.14231067225253557</v>
      </c>
      <c r="X445" s="12">
        <v>4.0117396090963174E-2</v>
      </c>
      <c r="Y445" s="10">
        <v>0.14733920918098178</v>
      </c>
      <c r="Z445" s="10">
        <v>0.11483512382564635</v>
      </c>
      <c r="AA445" s="10">
        <v>0.14805683245184567</v>
      </c>
      <c r="AB445" s="49"/>
      <c r="AC445" s="10">
        <v>0.11992518238251101</v>
      </c>
      <c r="AD445" s="10">
        <v>0.1415424968149612</v>
      </c>
      <c r="AE445" s="10">
        <v>0.10850711804817867</v>
      </c>
      <c r="AF445" s="10">
        <v>0.1043501256995493</v>
      </c>
      <c r="AG445" s="49"/>
      <c r="AH445" s="10">
        <v>0.11992518238251101</v>
      </c>
      <c r="AI445" s="10">
        <v>0.1349007423653551</v>
      </c>
      <c r="AJ445" s="10">
        <v>0.14846740507006881</v>
      </c>
      <c r="AK445" s="13" t="s">
        <v>49</v>
      </c>
      <c r="AL445" s="12">
        <v>0.16906498595279612</v>
      </c>
      <c r="AM445" s="12">
        <v>5.3934573465629305E-2</v>
      </c>
      <c r="AN445" s="13" t="s">
        <v>49</v>
      </c>
      <c r="AO445" s="10">
        <v>7.3613555356334973E-2</v>
      </c>
      <c r="AP445" s="10">
        <v>0.14969467395009761</v>
      </c>
      <c r="AQ445" s="10">
        <v>0</v>
      </c>
      <c r="AR445" s="49"/>
      <c r="AS445" s="10">
        <v>0.11992518238251101</v>
      </c>
      <c r="AT445" s="10">
        <v>0.15004581288961866</v>
      </c>
      <c r="AU445" s="10">
        <v>9.2802832273814737E-2</v>
      </c>
      <c r="AV445" s="10">
        <v>0.1195508312258407</v>
      </c>
      <c r="AW445" s="49"/>
      <c r="AX445" s="10">
        <v>0.11992518238251101</v>
      </c>
      <c r="AY445" s="10">
        <v>0.14005619959491544</v>
      </c>
      <c r="AZ445" s="10">
        <v>0.1014065119721194</v>
      </c>
      <c r="BA445" s="10">
        <v>0.15021913022551733</v>
      </c>
      <c r="BB445" s="10">
        <v>7.7663031222500983E-2</v>
      </c>
      <c r="BC445" s="49"/>
      <c r="BD445" s="10">
        <v>0.11992518238251101</v>
      </c>
      <c r="BE445" s="10">
        <v>7.0961299980197359E-2</v>
      </c>
      <c r="BF445" s="12">
        <v>0.12102070009163163</v>
      </c>
      <c r="BG445" s="12">
        <v>0</v>
      </c>
      <c r="BH445" s="12">
        <v>0.18807281159158223</v>
      </c>
      <c r="BI445" s="12">
        <v>0.21217933591220006</v>
      </c>
      <c r="BJ445" s="49"/>
      <c r="BK445" s="10">
        <v>0.11992518238251101</v>
      </c>
      <c r="BL445" s="10">
        <v>0.13090750630383227</v>
      </c>
      <c r="BM445" s="10">
        <v>0.14756544320189147</v>
      </c>
      <c r="BN445" s="39">
        <v>9.519833606150209E-2</v>
      </c>
    </row>
    <row r="446" spans="1:66" x14ac:dyDescent="0.15">
      <c r="A446" s="47" t="s">
        <v>112</v>
      </c>
      <c r="B446" s="9"/>
      <c r="C446" s="9"/>
      <c r="D446" s="9"/>
      <c r="E446" s="9"/>
      <c r="F446" s="9"/>
      <c r="G446" s="9"/>
      <c r="H446" s="49"/>
      <c r="I446" s="9"/>
      <c r="J446" s="9"/>
      <c r="K446" s="9"/>
      <c r="L446" s="9"/>
      <c r="M446" s="49"/>
      <c r="N446" s="9"/>
      <c r="O446" s="9"/>
      <c r="P446" s="9"/>
      <c r="Q446" s="9"/>
      <c r="R446" s="9"/>
      <c r="S446" s="9"/>
      <c r="T446" s="9"/>
      <c r="U446" s="49"/>
      <c r="V446" s="9"/>
      <c r="W446" s="11"/>
      <c r="X446" s="11"/>
      <c r="Y446" s="11"/>
      <c r="Z446" s="9"/>
      <c r="AA446" s="11"/>
      <c r="AB446" s="49"/>
      <c r="AC446" s="9"/>
      <c r="AD446" s="9"/>
      <c r="AE446" s="9"/>
      <c r="AF446" s="9"/>
      <c r="AG446" s="49"/>
      <c r="AH446" s="9"/>
      <c r="AI446" s="9"/>
      <c r="AJ446" s="9"/>
      <c r="AK446" s="9"/>
      <c r="AL446" s="9"/>
      <c r="AM446" s="9"/>
      <c r="AN446" s="9"/>
      <c r="AO446" s="9"/>
      <c r="AP446" s="9"/>
      <c r="AQ446" s="9"/>
      <c r="AR446" s="49"/>
      <c r="AS446" s="9"/>
      <c r="AT446" s="11"/>
      <c r="AU446" s="11"/>
      <c r="AV446" s="11"/>
      <c r="AW446" s="49"/>
      <c r="AX446" s="9"/>
      <c r="AY446" s="11"/>
      <c r="AZ446" s="9"/>
      <c r="BA446" s="11"/>
      <c r="BB446" s="11"/>
      <c r="BC446" s="49"/>
      <c r="BD446" s="9"/>
      <c r="BE446" s="9"/>
      <c r="BF446" s="11"/>
      <c r="BG446" s="9"/>
      <c r="BH446" s="11"/>
      <c r="BI446" s="9"/>
      <c r="BJ446" s="49"/>
      <c r="BK446" s="9"/>
      <c r="BL446" s="9"/>
      <c r="BM446" s="9"/>
      <c r="BN446" s="38"/>
    </row>
    <row r="447" spans="1:66" x14ac:dyDescent="0.15">
      <c r="A447" s="50" t="s">
        <v>51</v>
      </c>
      <c r="B447" s="10">
        <v>8.093515608646927E-2</v>
      </c>
      <c r="C447" s="10">
        <v>6.8879122303728404E-2</v>
      </c>
      <c r="D447" s="10">
        <v>9.0136862308701923E-2</v>
      </c>
      <c r="E447" s="10">
        <v>8.0532561364721256E-2</v>
      </c>
      <c r="F447" s="10">
        <v>3.7388941088141336E-2</v>
      </c>
      <c r="G447" s="10">
        <v>0.12437587825570087</v>
      </c>
      <c r="H447" s="49"/>
      <c r="I447" s="10">
        <v>8.093515608646927E-2</v>
      </c>
      <c r="J447" s="10">
        <v>5.3792201615261034E-2</v>
      </c>
      <c r="K447" s="10">
        <v>0.10837183692263383</v>
      </c>
      <c r="L447" s="10">
        <v>0</v>
      </c>
      <c r="M447" s="49"/>
      <c r="N447" s="10">
        <v>8.093515608646927E-2</v>
      </c>
      <c r="O447" s="10">
        <v>4.766928089241268E-2</v>
      </c>
      <c r="P447" s="10">
        <v>0.11236974522089448</v>
      </c>
      <c r="Q447" s="13" t="s">
        <v>49</v>
      </c>
      <c r="R447" s="10">
        <v>6.6896826325489489E-2</v>
      </c>
      <c r="S447" s="10">
        <v>0.10279367096357184</v>
      </c>
      <c r="T447" s="10">
        <v>0</v>
      </c>
      <c r="U447" s="49"/>
      <c r="V447" s="10">
        <v>8.093515608646927E-2</v>
      </c>
      <c r="W447" s="12">
        <v>6.7931964043361562E-2</v>
      </c>
      <c r="X447" s="12">
        <v>7.1286072879849449E-2</v>
      </c>
      <c r="Y447" s="12">
        <v>8.8456058181352118E-2</v>
      </c>
      <c r="Z447" s="10">
        <v>0</v>
      </c>
      <c r="AA447" s="12">
        <v>0.36468150710995006</v>
      </c>
      <c r="AB447" s="49"/>
      <c r="AC447" s="10">
        <v>8.093515608646927E-2</v>
      </c>
      <c r="AD447" s="10">
        <v>7.216961912020893E-2</v>
      </c>
      <c r="AE447" s="10">
        <v>8.4143106149261626E-2</v>
      </c>
      <c r="AF447" s="10">
        <v>9.2973145962622405E-2</v>
      </c>
      <c r="AG447" s="49"/>
      <c r="AH447" s="10">
        <v>8.093515608646927E-2</v>
      </c>
      <c r="AI447" s="10">
        <v>3.9643736905267138E-2</v>
      </c>
      <c r="AJ447" s="10">
        <v>0.10608215713465856</v>
      </c>
      <c r="AK447" s="13" t="s">
        <v>49</v>
      </c>
      <c r="AL447" s="10">
        <v>4.4897179737551654E-2</v>
      </c>
      <c r="AM447" s="10">
        <v>0.11951010539962978</v>
      </c>
      <c r="AN447" s="13" t="s">
        <v>49</v>
      </c>
      <c r="AO447" s="10">
        <v>0.11774715773763926</v>
      </c>
      <c r="AP447" s="10">
        <v>5.8471316158369188E-2</v>
      </c>
      <c r="AQ447" s="10">
        <v>0</v>
      </c>
      <c r="AR447" s="49"/>
      <c r="AS447" s="10">
        <v>8.093515608646927E-2</v>
      </c>
      <c r="AT447" s="12">
        <v>2.6787111281061395E-2</v>
      </c>
      <c r="AU447" s="12">
        <v>0.11621286659020813</v>
      </c>
      <c r="AV447" s="12">
        <v>9.7106812778882348E-2</v>
      </c>
      <c r="AW447" s="49"/>
      <c r="AX447" s="10">
        <v>8.093515608646927E-2</v>
      </c>
      <c r="AY447" s="12">
        <v>0.12615972201209422</v>
      </c>
      <c r="AZ447" s="10">
        <v>7.7597694695000635E-2</v>
      </c>
      <c r="BA447" s="12">
        <v>1.6245081567676848E-2</v>
      </c>
      <c r="BB447" s="12">
        <v>0.16868883373912688</v>
      </c>
      <c r="BC447" s="49"/>
      <c r="BD447" s="10">
        <v>8.093515608646927E-2</v>
      </c>
      <c r="BE447" s="10">
        <v>7.1902892950227767E-2</v>
      </c>
      <c r="BF447" s="12">
        <v>6.0910845840865896E-2</v>
      </c>
      <c r="BG447" s="10">
        <v>5.2940613071284268E-2</v>
      </c>
      <c r="BH447" s="12">
        <v>0.15537349769972145</v>
      </c>
      <c r="BI447" s="10">
        <v>0</v>
      </c>
      <c r="BJ447" s="49"/>
      <c r="BK447" s="10">
        <v>8.093515608646927E-2</v>
      </c>
      <c r="BL447" s="10">
        <v>8.2446177109523136E-2</v>
      </c>
      <c r="BM447" s="10">
        <v>8.5961231826209378E-2</v>
      </c>
      <c r="BN447" s="39">
        <v>7.6839607998889115E-2</v>
      </c>
    </row>
    <row r="448" spans="1:66" x14ac:dyDescent="0.15">
      <c r="A448" s="47" t="s">
        <v>113</v>
      </c>
      <c r="B448" s="9"/>
      <c r="C448" s="9"/>
      <c r="D448" s="9"/>
      <c r="E448" s="9"/>
      <c r="F448" s="9"/>
      <c r="G448" s="9"/>
      <c r="H448" s="49"/>
      <c r="I448" s="9"/>
      <c r="J448" s="9"/>
      <c r="K448" s="9"/>
      <c r="L448" s="9"/>
      <c r="M448" s="49"/>
      <c r="N448" s="9"/>
      <c r="O448" s="11"/>
      <c r="P448" s="11"/>
      <c r="Q448" s="9"/>
      <c r="R448" s="9"/>
      <c r="S448" s="9"/>
      <c r="T448" s="9"/>
      <c r="U448" s="49"/>
      <c r="V448" s="9"/>
      <c r="W448" s="9"/>
      <c r="X448" s="9"/>
      <c r="Y448" s="9"/>
      <c r="Z448" s="9"/>
      <c r="AA448" s="9"/>
      <c r="AB448" s="49"/>
      <c r="AC448" s="9"/>
      <c r="AD448" s="11"/>
      <c r="AE448" s="11"/>
      <c r="AF448" s="11"/>
      <c r="AG448" s="49"/>
      <c r="AH448" s="9"/>
      <c r="AI448" s="11"/>
      <c r="AJ448" s="11"/>
      <c r="AK448" s="9"/>
      <c r="AL448" s="11"/>
      <c r="AM448" s="11"/>
      <c r="AN448" s="9"/>
      <c r="AO448" s="9"/>
      <c r="AP448" s="9"/>
      <c r="AQ448" s="9"/>
      <c r="AR448" s="49"/>
      <c r="AS448" s="9"/>
      <c r="AT448" s="11"/>
      <c r="AU448" s="11"/>
      <c r="AV448" s="11"/>
      <c r="AW448" s="49"/>
      <c r="AX448" s="9"/>
      <c r="AY448" s="11"/>
      <c r="AZ448" s="11"/>
      <c r="BA448" s="9"/>
      <c r="BB448" s="11"/>
      <c r="BC448" s="49"/>
      <c r="BD448" s="9"/>
      <c r="BE448" s="9"/>
      <c r="BF448" s="9"/>
      <c r="BG448" s="9"/>
      <c r="BH448" s="9"/>
      <c r="BI448" s="9"/>
      <c r="BJ448" s="49"/>
      <c r="BK448" s="9"/>
      <c r="BL448" s="9"/>
      <c r="BM448" s="9"/>
      <c r="BN448" s="38"/>
    </row>
    <row r="449" spans="1:66" x14ac:dyDescent="0.15">
      <c r="A449" s="50" t="s">
        <v>51</v>
      </c>
      <c r="B449" s="10">
        <v>9.7124867608539667E-2</v>
      </c>
      <c r="C449" s="10">
        <v>7.7586427284233067E-2</v>
      </c>
      <c r="D449" s="10">
        <v>0.14978995029189215</v>
      </c>
      <c r="E449" s="10">
        <v>5.8547544923839887E-2</v>
      </c>
      <c r="F449" s="10">
        <v>8.2309310095961818E-2</v>
      </c>
      <c r="G449" s="10">
        <v>0.12251725536179085</v>
      </c>
      <c r="H449" s="49"/>
      <c r="I449" s="10">
        <v>9.7124867608539667E-2</v>
      </c>
      <c r="J449" s="10">
        <v>8.3714326812990361E-2</v>
      </c>
      <c r="K449" s="10">
        <v>0.11074936998527199</v>
      </c>
      <c r="L449" s="10">
        <v>0</v>
      </c>
      <c r="M449" s="49"/>
      <c r="N449" s="10">
        <v>9.7124867608539667E-2</v>
      </c>
      <c r="O449" s="12">
        <v>5.3841900722882016E-2</v>
      </c>
      <c r="P449" s="12">
        <v>0.13779823727910223</v>
      </c>
      <c r="Q449" s="13" t="s">
        <v>49</v>
      </c>
      <c r="R449" s="10">
        <v>0.147648999629201</v>
      </c>
      <c r="S449" s="10">
        <v>7.3008866823838892E-2</v>
      </c>
      <c r="T449" s="10">
        <v>0</v>
      </c>
      <c r="U449" s="49"/>
      <c r="V449" s="10">
        <v>9.7124867608539667E-2</v>
      </c>
      <c r="W449" s="10">
        <v>9.205099465375946E-2</v>
      </c>
      <c r="X449" s="10">
        <v>0.15744776361962984</v>
      </c>
      <c r="Y449" s="10">
        <v>0</v>
      </c>
      <c r="Z449" s="10">
        <v>5.7544769590468677E-2</v>
      </c>
      <c r="AA449" s="10">
        <v>0</v>
      </c>
      <c r="AB449" s="49"/>
      <c r="AC449" s="10">
        <v>9.7124867608539667E-2</v>
      </c>
      <c r="AD449" s="12">
        <v>2.0711363349964682E-2</v>
      </c>
      <c r="AE449" s="12">
        <v>0.16454375269854846</v>
      </c>
      <c r="AF449" s="12">
        <v>4.3285707466019327E-2</v>
      </c>
      <c r="AG449" s="49"/>
      <c r="AH449" s="10">
        <v>9.7124867608539667E-2</v>
      </c>
      <c r="AI449" s="12">
        <v>4.0575856079608792E-2</v>
      </c>
      <c r="AJ449" s="12">
        <v>0</v>
      </c>
      <c r="AK449" s="13" t="s">
        <v>49</v>
      </c>
      <c r="AL449" s="12">
        <v>0.11962374073699845</v>
      </c>
      <c r="AM449" s="12">
        <v>0.20502403115355386</v>
      </c>
      <c r="AN449" s="13" t="s">
        <v>49</v>
      </c>
      <c r="AO449" s="10">
        <v>7.3776644994908006E-2</v>
      </c>
      <c r="AP449" s="10">
        <v>0</v>
      </c>
      <c r="AQ449" s="10">
        <v>0</v>
      </c>
      <c r="AR449" s="49"/>
      <c r="AS449" s="10">
        <v>9.7124867608539667E-2</v>
      </c>
      <c r="AT449" s="12">
        <v>3.3796450923757486E-2</v>
      </c>
      <c r="AU449" s="12">
        <v>0.14422633176932931</v>
      </c>
      <c r="AV449" s="12">
        <v>0.10932078906445089</v>
      </c>
      <c r="AW449" s="49"/>
      <c r="AX449" s="10">
        <v>9.7124867608539667E-2</v>
      </c>
      <c r="AY449" s="12">
        <v>1.1803756466182489E-2</v>
      </c>
      <c r="AZ449" s="12">
        <v>0.17899054301819556</v>
      </c>
      <c r="BA449" s="10">
        <v>8.8185763714920512E-2</v>
      </c>
      <c r="BB449" s="12">
        <v>3.4318968994064968E-2</v>
      </c>
      <c r="BC449" s="49"/>
      <c r="BD449" s="10">
        <v>9.7124867608539667E-2</v>
      </c>
      <c r="BE449" s="10">
        <v>5.0802113955113005E-2</v>
      </c>
      <c r="BF449" s="10">
        <v>0.10257467119900632</v>
      </c>
      <c r="BG449" s="10">
        <v>4.9533310976016279E-2</v>
      </c>
      <c r="BH449" s="10">
        <v>0.12441892541901726</v>
      </c>
      <c r="BI449" s="10">
        <v>0.14554235313815506</v>
      </c>
      <c r="BJ449" s="49"/>
      <c r="BK449" s="10">
        <v>9.7124867608539667E-2</v>
      </c>
      <c r="BL449" s="10">
        <v>0.10798342971761249</v>
      </c>
      <c r="BM449" s="10">
        <v>0.14223369350123552</v>
      </c>
      <c r="BN449" s="39">
        <v>6.2596241205940234E-2</v>
      </c>
    </row>
    <row r="450" spans="1:66" x14ac:dyDescent="0.15">
      <c r="A450" s="47" t="s">
        <v>114</v>
      </c>
      <c r="B450" s="9"/>
      <c r="C450" s="9"/>
      <c r="D450" s="9"/>
      <c r="E450" s="9"/>
      <c r="F450" s="9"/>
      <c r="G450" s="9"/>
      <c r="H450" s="49"/>
      <c r="I450" s="9"/>
      <c r="J450" s="9"/>
      <c r="K450" s="9"/>
      <c r="L450" s="9"/>
      <c r="M450" s="49"/>
      <c r="N450" s="9"/>
      <c r="O450" s="9"/>
      <c r="P450" s="9"/>
      <c r="Q450" s="9"/>
      <c r="R450" s="9"/>
      <c r="S450" s="9"/>
      <c r="T450" s="9"/>
      <c r="U450" s="49"/>
      <c r="V450" s="9"/>
      <c r="W450" s="9"/>
      <c r="X450" s="9"/>
      <c r="Y450" s="9"/>
      <c r="Z450" s="9"/>
      <c r="AA450" s="9"/>
      <c r="AB450" s="49"/>
      <c r="AC450" s="9"/>
      <c r="AD450" s="9"/>
      <c r="AE450" s="11"/>
      <c r="AF450" s="11"/>
      <c r="AG450" s="49"/>
      <c r="AH450" s="9"/>
      <c r="AI450" s="9"/>
      <c r="AJ450" s="9"/>
      <c r="AK450" s="9"/>
      <c r="AL450" s="9"/>
      <c r="AM450" s="9"/>
      <c r="AN450" s="9"/>
      <c r="AO450" s="9"/>
      <c r="AP450" s="9"/>
      <c r="AQ450" s="9"/>
      <c r="AR450" s="49"/>
      <c r="AS450" s="9"/>
      <c r="AT450" s="9"/>
      <c r="AU450" s="9"/>
      <c r="AV450" s="9"/>
      <c r="AW450" s="49"/>
      <c r="AX450" s="9"/>
      <c r="AY450" s="9"/>
      <c r="AZ450" s="9"/>
      <c r="BA450" s="9"/>
      <c r="BB450" s="9"/>
      <c r="BC450" s="49"/>
      <c r="BD450" s="9"/>
      <c r="BE450" s="9"/>
      <c r="BF450" s="9"/>
      <c r="BG450" s="9"/>
      <c r="BH450" s="9"/>
      <c r="BI450" s="9"/>
      <c r="BJ450" s="49"/>
      <c r="BK450" s="9"/>
      <c r="BL450" s="9"/>
      <c r="BM450" s="9"/>
      <c r="BN450" s="38"/>
    </row>
    <row r="451" spans="1:66" x14ac:dyDescent="0.15">
      <c r="A451" s="50" t="s">
        <v>51</v>
      </c>
      <c r="B451" s="10">
        <v>2.1917261338679987E-2</v>
      </c>
      <c r="C451" s="10">
        <v>2.492939202857284E-2</v>
      </c>
      <c r="D451" s="10">
        <v>2.5987221401948351E-2</v>
      </c>
      <c r="E451" s="10">
        <v>2.2780610029505235E-2</v>
      </c>
      <c r="F451" s="10">
        <v>3.9960855115272698E-2</v>
      </c>
      <c r="G451" s="10">
        <v>0</v>
      </c>
      <c r="H451" s="49"/>
      <c r="I451" s="10">
        <v>2.1917261338679987E-2</v>
      </c>
      <c r="J451" s="10">
        <v>2.4241789481408947E-2</v>
      </c>
      <c r="K451" s="10">
        <v>1.9602335717014082E-2</v>
      </c>
      <c r="L451" s="10">
        <v>0</v>
      </c>
      <c r="M451" s="49"/>
      <c r="N451" s="10">
        <v>2.1917261338679987E-2</v>
      </c>
      <c r="O451" s="10">
        <v>3.5568367575537337E-2</v>
      </c>
      <c r="P451" s="10">
        <v>1.1887902488703358E-2</v>
      </c>
      <c r="Q451" s="13" t="s">
        <v>49</v>
      </c>
      <c r="R451" s="10">
        <v>0</v>
      </c>
      <c r="S451" s="10">
        <v>3.0366061549930316E-2</v>
      </c>
      <c r="T451" s="10">
        <v>0</v>
      </c>
      <c r="U451" s="49"/>
      <c r="V451" s="10">
        <v>2.1917261338679987E-2</v>
      </c>
      <c r="W451" s="10">
        <v>2.4584397677825418E-2</v>
      </c>
      <c r="X451" s="10">
        <v>0</v>
      </c>
      <c r="Y451" s="10">
        <v>0</v>
      </c>
      <c r="Z451" s="10">
        <v>0.15859007644547682</v>
      </c>
      <c r="AA451" s="10">
        <v>0</v>
      </c>
      <c r="AB451" s="49"/>
      <c r="AC451" s="10">
        <v>2.1917261338679987E-2</v>
      </c>
      <c r="AD451" s="10">
        <v>1.6589261493732819E-2</v>
      </c>
      <c r="AE451" s="12">
        <v>9.6081094427629601E-3</v>
      </c>
      <c r="AF451" s="12">
        <v>8.6619661748847665E-2</v>
      </c>
      <c r="AG451" s="49"/>
      <c r="AH451" s="10">
        <v>2.1917261338679987E-2</v>
      </c>
      <c r="AI451" s="10">
        <v>1.5401867167977557E-2</v>
      </c>
      <c r="AJ451" s="10">
        <v>1.7827277266655318E-2</v>
      </c>
      <c r="AK451" s="13" t="s">
        <v>49</v>
      </c>
      <c r="AL451" s="10">
        <v>2.0270002284644539E-2</v>
      </c>
      <c r="AM451" s="10">
        <v>0</v>
      </c>
      <c r="AN451" s="13" t="s">
        <v>49</v>
      </c>
      <c r="AO451" s="10">
        <v>5.9044632382544489E-2</v>
      </c>
      <c r="AP451" s="10">
        <v>0.12721924366639964</v>
      </c>
      <c r="AQ451" s="10">
        <v>0</v>
      </c>
      <c r="AR451" s="49"/>
      <c r="AS451" s="10">
        <v>2.1917261338679987E-2</v>
      </c>
      <c r="AT451" s="10">
        <v>3.8057581190966409E-2</v>
      </c>
      <c r="AU451" s="10">
        <v>1.7494968590410106E-2</v>
      </c>
      <c r="AV451" s="10">
        <v>1.0091327920555396E-2</v>
      </c>
      <c r="AW451" s="49"/>
      <c r="AX451" s="10">
        <v>2.1917261338679987E-2</v>
      </c>
      <c r="AY451" s="10">
        <v>3.8152223381482574E-2</v>
      </c>
      <c r="AZ451" s="10">
        <v>1.9463478082515012E-2</v>
      </c>
      <c r="BA451" s="10">
        <v>2.7157408068056884E-2</v>
      </c>
      <c r="BB451" s="10">
        <v>0</v>
      </c>
      <c r="BC451" s="49"/>
      <c r="BD451" s="10">
        <v>2.1917261338679987E-2</v>
      </c>
      <c r="BE451" s="10">
        <v>0</v>
      </c>
      <c r="BF451" s="10">
        <v>2.2529786405917032E-2</v>
      </c>
      <c r="BG451" s="10">
        <v>2.4793132567649662E-2</v>
      </c>
      <c r="BH451" s="10">
        <v>1.3739977373381645E-2</v>
      </c>
      <c r="BI451" s="10">
        <v>0.13480634880578232</v>
      </c>
      <c r="BJ451" s="49"/>
      <c r="BK451" s="10">
        <v>2.1917261338679987E-2</v>
      </c>
      <c r="BL451" s="10">
        <v>3.7013320147617781E-2</v>
      </c>
      <c r="BM451" s="10">
        <v>1.3313185027122006E-2</v>
      </c>
      <c r="BN451" s="39">
        <v>1.4346976904512714E-2</v>
      </c>
    </row>
    <row r="452" spans="1:66" x14ac:dyDescent="0.15">
      <c r="A452" s="47" t="s">
        <v>115</v>
      </c>
      <c r="B452" s="9"/>
      <c r="C452" s="9"/>
      <c r="D452" s="9"/>
      <c r="E452" s="9"/>
      <c r="F452" s="9"/>
      <c r="G452" s="9"/>
      <c r="H452" s="49"/>
      <c r="I452" s="9"/>
      <c r="J452" s="9"/>
      <c r="K452" s="9"/>
      <c r="L452" s="9"/>
      <c r="M452" s="49"/>
      <c r="N452" s="9"/>
      <c r="O452" s="9"/>
      <c r="P452" s="9"/>
      <c r="Q452" s="9"/>
      <c r="R452" s="9"/>
      <c r="S452" s="9"/>
      <c r="T452" s="9"/>
      <c r="U452" s="49"/>
      <c r="V452" s="9"/>
      <c r="W452" s="9"/>
      <c r="X452" s="9"/>
      <c r="Y452" s="9"/>
      <c r="Z452" s="9"/>
      <c r="AA452" s="9"/>
      <c r="AB452" s="49"/>
      <c r="AC452" s="9"/>
      <c r="AD452" s="9"/>
      <c r="AE452" s="9"/>
      <c r="AF452" s="9"/>
      <c r="AG452" s="49"/>
      <c r="AH452" s="9"/>
      <c r="AI452" s="9"/>
      <c r="AJ452" s="11"/>
      <c r="AK452" s="9"/>
      <c r="AL452" s="11"/>
      <c r="AM452" s="11"/>
      <c r="AN452" s="9"/>
      <c r="AO452" s="9"/>
      <c r="AP452" s="9"/>
      <c r="AQ452" s="9"/>
      <c r="AR452" s="49"/>
      <c r="AS452" s="9"/>
      <c r="AT452" s="9"/>
      <c r="AU452" s="9"/>
      <c r="AV452" s="9"/>
      <c r="AW452" s="49"/>
      <c r="AX452" s="9"/>
      <c r="AY452" s="9"/>
      <c r="AZ452" s="9"/>
      <c r="BA452" s="9"/>
      <c r="BB452" s="9"/>
      <c r="BC452" s="49"/>
      <c r="BD452" s="9"/>
      <c r="BE452" s="9"/>
      <c r="BF452" s="9"/>
      <c r="BG452" s="11"/>
      <c r="BH452" s="11"/>
      <c r="BI452" s="9"/>
      <c r="BJ452" s="49"/>
      <c r="BK452" s="9"/>
      <c r="BL452" s="11"/>
      <c r="BM452" s="9"/>
      <c r="BN452" s="36"/>
    </row>
    <row r="453" spans="1:66" x14ac:dyDescent="0.15">
      <c r="A453" s="50" t="s">
        <v>51</v>
      </c>
      <c r="B453" s="10">
        <v>4.617394467027848E-2</v>
      </c>
      <c r="C453" s="10">
        <v>4.2269860136225086E-2</v>
      </c>
      <c r="D453" s="10">
        <v>0</v>
      </c>
      <c r="E453" s="10">
        <v>7.7300780877980202E-2</v>
      </c>
      <c r="F453" s="10">
        <v>7.7349796203414034E-2</v>
      </c>
      <c r="G453" s="10">
        <v>4.3317248979143637E-2</v>
      </c>
      <c r="H453" s="49"/>
      <c r="I453" s="10">
        <v>4.617394467027848E-2</v>
      </c>
      <c r="J453" s="10">
        <v>2.849736931716116E-2</v>
      </c>
      <c r="K453" s="10">
        <v>6.4033933754466907E-2</v>
      </c>
      <c r="L453" s="10">
        <v>0</v>
      </c>
      <c r="M453" s="49"/>
      <c r="N453" s="10">
        <v>4.617394467027848E-2</v>
      </c>
      <c r="O453" s="10">
        <v>3.3767191031455035E-2</v>
      </c>
      <c r="P453" s="10">
        <v>4.588657985489078E-2</v>
      </c>
      <c r="Q453" s="13" t="s">
        <v>49</v>
      </c>
      <c r="R453" s="10">
        <v>1.7218595839344937E-2</v>
      </c>
      <c r="S453" s="10">
        <v>8.9354412419198809E-2</v>
      </c>
      <c r="T453" s="10">
        <v>0</v>
      </c>
      <c r="U453" s="49"/>
      <c r="V453" s="10">
        <v>4.617394467027848E-2</v>
      </c>
      <c r="W453" s="10">
        <v>4.4336571482753759E-2</v>
      </c>
      <c r="X453" s="10">
        <v>4.6044294648817222E-2</v>
      </c>
      <c r="Y453" s="10">
        <v>8.8456058181352118E-2</v>
      </c>
      <c r="Z453" s="10">
        <v>9.9096715166559726E-2</v>
      </c>
      <c r="AA453" s="10">
        <v>0</v>
      </c>
      <c r="AB453" s="49"/>
      <c r="AC453" s="10">
        <v>4.617394467027848E-2</v>
      </c>
      <c r="AD453" s="10">
        <v>4.064407102196757E-2</v>
      </c>
      <c r="AE453" s="10">
        <v>5.0007925098013065E-2</v>
      </c>
      <c r="AF453" s="10">
        <v>4.6483198107913619E-2</v>
      </c>
      <c r="AG453" s="49"/>
      <c r="AH453" s="10">
        <v>4.617394467027848E-2</v>
      </c>
      <c r="AI453" s="10">
        <v>6.2527904838584114E-2</v>
      </c>
      <c r="AJ453" s="12">
        <v>1.7827277266655318E-2</v>
      </c>
      <c r="AK453" s="13" t="s">
        <v>49</v>
      </c>
      <c r="AL453" s="12">
        <v>0</v>
      </c>
      <c r="AM453" s="12">
        <v>9.507324553152896E-2</v>
      </c>
      <c r="AN453" s="13" t="s">
        <v>49</v>
      </c>
      <c r="AO453" s="10">
        <v>3.6888322497454003E-2</v>
      </c>
      <c r="AP453" s="10">
        <v>6.0798902332460332E-2</v>
      </c>
      <c r="AQ453" s="10">
        <v>0</v>
      </c>
      <c r="AR453" s="49"/>
      <c r="AS453" s="10">
        <v>4.617394467027848E-2</v>
      </c>
      <c r="AT453" s="10">
        <v>2.8935118736858046E-2</v>
      </c>
      <c r="AU453" s="10">
        <v>5.4985644315500445E-2</v>
      </c>
      <c r="AV453" s="10">
        <v>5.4104170323815599E-2</v>
      </c>
      <c r="AW453" s="49"/>
      <c r="AX453" s="10">
        <v>4.617394467027848E-2</v>
      </c>
      <c r="AY453" s="10">
        <v>3.8002363061764084E-2</v>
      </c>
      <c r="AZ453" s="10">
        <v>3.7166391511844532E-2</v>
      </c>
      <c r="BA453" s="10">
        <v>7.3966946980355774E-2</v>
      </c>
      <c r="BB453" s="10">
        <v>1.8339852744751015E-2</v>
      </c>
      <c r="BC453" s="49"/>
      <c r="BD453" s="10">
        <v>4.617394467027848E-2</v>
      </c>
      <c r="BE453" s="10">
        <v>8.144504188514165E-2</v>
      </c>
      <c r="BF453" s="10">
        <v>4.1409459896746839E-2</v>
      </c>
      <c r="BG453" s="12">
        <v>0.11468639041923383</v>
      </c>
      <c r="BH453" s="12">
        <v>1.1971344523202126E-2</v>
      </c>
      <c r="BI453" s="10">
        <v>0</v>
      </c>
      <c r="BJ453" s="49"/>
      <c r="BK453" s="10">
        <v>4.617394467027848E-2</v>
      </c>
      <c r="BL453" s="12">
        <v>9.1533241450335052E-3</v>
      </c>
      <c r="BM453" s="10">
        <v>5.5120191053824395E-2</v>
      </c>
      <c r="BN453" s="37">
        <v>7.1629477692321267E-2</v>
      </c>
    </row>
    <row r="454" spans="1:66" x14ac:dyDescent="0.15">
      <c r="A454" s="47" t="s">
        <v>116</v>
      </c>
      <c r="B454" s="9"/>
      <c r="C454" s="9"/>
      <c r="D454" s="9"/>
      <c r="E454" s="9"/>
      <c r="F454" s="9"/>
      <c r="G454" s="9"/>
      <c r="H454" s="49"/>
      <c r="I454" s="9"/>
      <c r="J454" s="9"/>
      <c r="K454" s="9"/>
      <c r="L454" s="9"/>
      <c r="M454" s="49"/>
      <c r="N454" s="9"/>
      <c r="O454" s="9"/>
      <c r="P454" s="9"/>
      <c r="Q454" s="9"/>
      <c r="R454" s="9"/>
      <c r="S454" s="9"/>
      <c r="T454" s="9"/>
      <c r="U454" s="49"/>
      <c r="V454" s="9"/>
      <c r="W454" s="9"/>
      <c r="X454" s="9"/>
      <c r="Y454" s="9"/>
      <c r="Z454" s="9"/>
      <c r="AA454" s="9"/>
      <c r="AB454" s="49"/>
      <c r="AC454" s="9"/>
      <c r="AD454" s="9"/>
      <c r="AE454" s="9"/>
      <c r="AF454" s="9"/>
      <c r="AG454" s="49"/>
      <c r="AH454" s="9"/>
      <c r="AI454" s="9"/>
      <c r="AJ454" s="9"/>
      <c r="AK454" s="9"/>
      <c r="AL454" s="9"/>
      <c r="AM454" s="9"/>
      <c r="AN454" s="9"/>
      <c r="AO454" s="9"/>
      <c r="AP454" s="9"/>
      <c r="AQ454" s="9"/>
      <c r="AR454" s="49"/>
      <c r="AS454" s="9"/>
      <c r="AT454" s="9"/>
      <c r="AU454" s="9"/>
      <c r="AV454" s="9"/>
      <c r="AW454" s="49"/>
      <c r="AX454" s="9"/>
      <c r="AY454" s="9"/>
      <c r="AZ454" s="9"/>
      <c r="BA454" s="9"/>
      <c r="BB454" s="9"/>
      <c r="BC454" s="49"/>
      <c r="BD454" s="9"/>
      <c r="BE454" s="9"/>
      <c r="BF454" s="9"/>
      <c r="BG454" s="9"/>
      <c r="BH454" s="9"/>
      <c r="BI454" s="9"/>
      <c r="BJ454" s="49"/>
      <c r="BK454" s="9"/>
      <c r="BL454" s="9"/>
      <c r="BM454" s="9"/>
      <c r="BN454" s="38"/>
    </row>
    <row r="455" spans="1:66" x14ac:dyDescent="0.15">
      <c r="A455" s="50" t="s">
        <v>51</v>
      </c>
      <c r="B455" s="10">
        <v>1.9259883689363488E-2</v>
      </c>
      <c r="C455" s="10">
        <v>1.0488017834734135E-2</v>
      </c>
      <c r="D455" s="10">
        <v>0</v>
      </c>
      <c r="E455" s="10">
        <v>2.7260085424237482E-2</v>
      </c>
      <c r="F455" s="10">
        <v>1.9980427557636349E-2</v>
      </c>
      <c r="G455" s="10">
        <v>4.1458626085233617E-2</v>
      </c>
      <c r="H455" s="49"/>
      <c r="I455" s="10">
        <v>1.9259883689363488E-2</v>
      </c>
      <c r="J455" s="10">
        <v>1.3500291083090771E-2</v>
      </c>
      <c r="K455" s="10">
        <v>2.5084316583981997E-2</v>
      </c>
      <c r="L455" s="10">
        <v>0</v>
      </c>
      <c r="M455" s="49"/>
      <c r="N455" s="10">
        <v>1.9259883689363488E-2</v>
      </c>
      <c r="O455" s="10">
        <v>1.2070967923031918E-2</v>
      </c>
      <c r="P455" s="10">
        <v>1.125025899665401E-2</v>
      </c>
      <c r="Q455" s="13" t="s">
        <v>49</v>
      </c>
      <c r="R455" s="10">
        <v>1.6559410162048184E-2</v>
      </c>
      <c r="S455" s="10">
        <v>4.4386577504500715E-2</v>
      </c>
      <c r="T455" s="10">
        <v>0</v>
      </c>
      <c r="U455" s="49"/>
      <c r="V455" s="10">
        <v>1.9259883689363488E-2</v>
      </c>
      <c r="W455" s="10">
        <v>2.8872505494756218E-2</v>
      </c>
      <c r="X455" s="10">
        <v>0</v>
      </c>
      <c r="Y455" s="10">
        <v>0</v>
      </c>
      <c r="Z455" s="10">
        <v>0</v>
      </c>
      <c r="AA455" s="10">
        <v>0</v>
      </c>
      <c r="AB455" s="49"/>
      <c r="AC455" s="10">
        <v>1.9259883689363488E-2</v>
      </c>
      <c r="AD455" s="10">
        <v>2.0432514773154997E-2</v>
      </c>
      <c r="AE455" s="10">
        <v>1.8044340019221027E-2</v>
      </c>
      <c r="AF455" s="10">
        <v>2.0814292604695771E-2</v>
      </c>
      <c r="AG455" s="49"/>
      <c r="AH455" s="10">
        <v>1.9259883689363488E-2</v>
      </c>
      <c r="AI455" s="10">
        <v>2.235223927562854E-2</v>
      </c>
      <c r="AJ455" s="10">
        <v>1.8430947844480051E-2</v>
      </c>
      <c r="AK455" s="13" t="s">
        <v>49</v>
      </c>
      <c r="AL455" s="10">
        <v>0</v>
      </c>
      <c r="AM455" s="10">
        <v>3.4305241933942125E-2</v>
      </c>
      <c r="AN455" s="13" t="s">
        <v>49</v>
      </c>
      <c r="AO455" s="10">
        <v>3.5476113623007809E-2</v>
      </c>
      <c r="AP455" s="10">
        <v>0</v>
      </c>
      <c r="AQ455" s="10">
        <v>0</v>
      </c>
      <c r="AR455" s="49"/>
      <c r="AS455" s="10">
        <v>1.9259883689363488E-2</v>
      </c>
      <c r="AT455" s="10">
        <v>3.1486280636096979E-2</v>
      </c>
      <c r="AU455" s="10">
        <v>1.7515485715249534E-2</v>
      </c>
      <c r="AV455" s="10">
        <v>8.4557544347324785E-3</v>
      </c>
      <c r="AW455" s="49"/>
      <c r="AX455" s="10">
        <v>1.9259883689363488E-2</v>
      </c>
      <c r="AY455" s="10">
        <v>0</v>
      </c>
      <c r="AZ455" s="10">
        <v>2.7864043020950059E-2</v>
      </c>
      <c r="BA455" s="10">
        <v>2.1994845209541241E-2</v>
      </c>
      <c r="BB455" s="10">
        <v>1.5979116249313953E-2</v>
      </c>
      <c r="BC455" s="49"/>
      <c r="BD455" s="10">
        <v>1.9259883689363488E-2</v>
      </c>
      <c r="BE455" s="10">
        <v>2.7148347295047223E-2</v>
      </c>
      <c r="BF455" s="10">
        <v>2.5801754144073267E-2</v>
      </c>
      <c r="BG455" s="10">
        <v>0</v>
      </c>
      <c r="BH455" s="10">
        <v>1.3213964893884399E-2</v>
      </c>
      <c r="BI455" s="10">
        <v>0</v>
      </c>
      <c r="BJ455" s="49"/>
      <c r="BK455" s="10">
        <v>1.9259883689363488E-2</v>
      </c>
      <c r="BL455" s="10">
        <v>0</v>
      </c>
      <c r="BM455" s="10">
        <v>2.6116696619141511E-2</v>
      </c>
      <c r="BN455" s="39">
        <v>3.1254319626554179E-2</v>
      </c>
    </row>
    <row r="456" spans="1:66" x14ac:dyDescent="0.15">
      <c r="A456" s="47" t="s">
        <v>117</v>
      </c>
      <c r="B456" s="9"/>
      <c r="C456" s="9"/>
      <c r="D456" s="9"/>
      <c r="E456" s="9"/>
      <c r="F456" s="9"/>
      <c r="G456" s="9"/>
      <c r="H456" s="49"/>
      <c r="I456" s="9"/>
      <c r="J456" s="9"/>
      <c r="K456" s="9"/>
      <c r="L456" s="9"/>
      <c r="M456" s="49"/>
      <c r="N456" s="9"/>
      <c r="O456" s="9"/>
      <c r="P456" s="9"/>
      <c r="Q456" s="9"/>
      <c r="R456" s="9"/>
      <c r="S456" s="9"/>
      <c r="T456" s="9"/>
      <c r="U456" s="49"/>
      <c r="V456" s="9"/>
      <c r="W456" s="9"/>
      <c r="X456" s="9"/>
      <c r="Y456" s="9"/>
      <c r="Z456" s="9"/>
      <c r="AA456" s="9"/>
      <c r="AB456" s="49"/>
      <c r="AC456" s="9"/>
      <c r="AD456" s="9"/>
      <c r="AE456" s="9"/>
      <c r="AF456" s="9"/>
      <c r="AG456" s="49"/>
      <c r="AH456" s="9"/>
      <c r="AI456" s="9"/>
      <c r="AJ456" s="9"/>
      <c r="AK456" s="9"/>
      <c r="AL456" s="9"/>
      <c r="AM456" s="9"/>
      <c r="AN456" s="9"/>
      <c r="AO456" s="9"/>
      <c r="AP456" s="9"/>
      <c r="AQ456" s="9"/>
      <c r="AR456" s="49"/>
      <c r="AS456" s="9"/>
      <c r="AT456" s="9"/>
      <c r="AU456" s="9"/>
      <c r="AV456" s="9"/>
      <c r="AW456" s="49"/>
      <c r="AX456" s="9"/>
      <c r="AY456" s="9"/>
      <c r="AZ456" s="9"/>
      <c r="BA456" s="9"/>
      <c r="BB456" s="9"/>
      <c r="BC456" s="49"/>
      <c r="BD456" s="9"/>
      <c r="BE456" s="9"/>
      <c r="BF456" s="9"/>
      <c r="BG456" s="9"/>
      <c r="BH456" s="9"/>
      <c r="BI456" s="9"/>
      <c r="BJ456" s="49"/>
      <c r="BK456" s="9"/>
      <c r="BL456" s="9"/>
      <c r="BM456" s="9"/>
      <c r="BN456" s="38"/>
    </row>
    <row r="457" spans="1:66" x14ac:dyDescent="0.15">
      <c r="A457" s="50" t="s">
        <v>51</v>
      </c>
      <c r="B457" s="10">
        <v>1.0652708409231526E-2</v>
      </c>
      <c r="C457" s="10">
        <v>9.1379826511453262E-3</v>
      </c>
      <c r="D457" s="10">
        <v>0</v>
      </c>
      <c r="E457" s="10">
        <v>3.1546053335359009E-2</v>
      </c>
      <c r="F457" s="10">
        <v>0</v>
      </c>
      <c r="G457" s="10">
        <v>1.4439082993047879E-2</v>
      </c>
      <c r="H457" s="49"/>
      <c r="I457" s="10">
        <v>1.0652708409231526E-2</v>
      </c>
      <c r="J457" s="10">
        <v>1.5189372470430389E-2</v>
      </c>
      <c r="K457" s="10">
        <v>6.0960837745893557E-3</v>
      </c>
      <c r="L457" s="10">
        <v>0</v>
      </c>
      <c r="M457" s="49"/>
      <c r="N457" s="10">
        <v>1.0652708409231526E-2</v>
      </c>
      <c r="O457" s="10">
        <v>2.2286357353459515E-2</v>
      </c>
      <c r="P457" s="10">
        <v>0</v>
      </c>
      <c r="Q457" s="13" t="s">
        <v>49</v>
      </c>
      <c r="R457" s="10">
        <v>0</v>
      </c>
      <c r="S457" s="10">
        <v>1.4601773364767779E-2</v>
      </c>
      <c r="T457" s="10">
        <v>0</v>
      </c>
      <c r="U457" s="49"/>
      <c r="V457" s="10">
        <v>1.0652708409231526E-2</v>
      </c>
      <c r="W457" s="10">
        <v>8.8119697860380066E-3</v>
      </c>
      <c r="X457" s="10">
        <v>0</v>
      </c>
      <c r="Y457" s="10">
        <v>0.12837345993733371</v>
      </c>
      <c r="Z457" s="10">
        <v>0</v>
      </c>
      <c r="AA457" s="10">
        <v>0</v>
      </c>
      <c r="AB457" s="49"/>
      <c r="AC457" s="10">
        <v>1.0652708409231526E-2</v>
      </c>
      <c r="AD457" s="10">
        <v>1.3203219852392048E-2</v>
      </c>
      <c r="AE457" s="10">
        <v>1.149591949691918E-2</v>
      </c>
      <c r="AF457" s="10">
        <v>0</v>
      </c>
      <c r="AG457" s="49"/>
      <c r="AH457" s="10">
        <v>1.0652708409231526E-2</v>
      </c>
      <c r="AI457" s="10">
        <v>2.5866570899544715E-2</v>
      </c>
      <c r="AJ457" s="10">
        <v>0</v>
      </c>
      <c r="AK457" s="13" t="s">
        <v>49</v>
      </c>
      <c r="AL457" s="10">
        <v>1.1729600872771003E-2</v>
      </c>
      <c r="AM457" s="10">
        <v>1.1285334353435083E-2</v>
      </c>
      <c r="AN457" s="13" t="s">
        <v>49</v>
      </c>
      <c r="AO457" s="10">
        <v>0</v>
      </c>
      <c r="AP457" s="10">
        <v>0</v>
      </c>
      <c r="AQ457" s="10">
        <v>0</v>
      </c>
      <c r="AR457" s="49"/>
      <c r="AS457" s="10">
        <v>1.0652708409231526E-2</v>
      </c>
      <c r="AT457" s="10">
        <v>9.2630620752066333E-3</v>
      </c>
      <c r="AU457" s="10">
        <v>2.1184465896258612E-2</v>
      </c>
      <c r="AV457" s="10">
        <v>0</v>
      </c>
      <c r="AW457" s="49"/>
      <c r="AX457" s="10">
        <v>1.0652708409231526E-2</v>
      </c>
      <c r="AY457" s="10">
        <v>0</v>
      </c>
      <c r="AZ457" s="10">
        <v>2.2450581852760377E-2</v>
      </c>
      <c r="BA457" s="10">
        <v>9.3225557386646396E-3</v>
      </c>
      <c r="BB457" s="10">
        <v>0</v>
      </c>
      <c r="BC457" s="49"/>
      <c r="BD457" s="10">
        <v>1.0652708409231526E-2</v>
      </c>
      <c r="BE457" s="10">
        <v>0</v>
      </c>
      <c r="BF457" s="10">
        <v>1.4901663669812899E-2</v>
      </c>
      <c r="BG457" s="10">
        <v>0</v>
      </c>
      <c r="BH457" s="10">
        <v>1.3213964893884399E-2</v>
      </c>
      <c r="BI457" s="10">
        <v>0</v>
      </c>
      <c r="BJ457" s="49"/>
      <c r="BK457" s="10">
        <v>1.0652708409231526E-2</v>
      </c>
      <c r="BL457" s="10">
        <v>1.3847261392570514E-2</v>
      </c>
      <c r="BM457" s="10">
        <v>1.2803511592019506E-2</v>
      </c>
      <c r="BN457" s="39">
        <v>6.7990418775614007E-3</v>
      </c>
    </row>
    <row r="458" spans="1:66" x14ac:dyDescent="0.15">
      <c r="A458" s="31" t="s">
        <v>119</v>
      </c>
      <c r="B458" s="4"/>
      <c r="C458" s="4"/>
      <c r="D458" s="4"/>
      <c r="E458" s="4"/>
      <c r="F458" s="4"/>
      <c r="G458" s="6"/>
      <c r="H458" s="26"/>
      <c r="I458" s="15"/>
      <c r="J458" s="14"/>
      <c r="K458" s="14"/>
      <c r="L458" s="16"/>
      <c r="M458" s="26"/>
      <c r="N458" s="5"/>
      <c r="O458" s="4"/>
      <c r="P458" s="4"/>
      <c r="Q458" s="4"/>
      <c r="R458" s="4"/>
      <c r="S458" s="4"/>
      <c r="T458" s="6"/>
      <c r="U458" s="26"/>
      <c r="V458" s="15"/>
      <c r="W458" s="14"/>
      <c r="X458" s="14"/>
      <c r="Y458" s="14"/>
      <c r="Z458" s="14"/>
      <c r="AA458" s="16"/>
      <c r="AB458" s="26"/>
      <c r="AC458" s="15"/>
      <c r="AD458" s="14"/>
      <c r="AE458" s="14"/>
      <c r="AF458" s="16"/>
      <c r="AG458" s="26"/>
      <c r="AH458" s="15"/>
      <c r="AI458" s="14"/>
      <c r="AJ458" s="14"/>
      <c r="AK458" s="14"/>
      <c r="AL458" s="14"/>
      <c r="AM458" s="14"/>
      <c r="AN458" s="14"/>
      <c r="AO458" s="14"/>
      <c r="AP458" s="14"/>
      <c r="AQ458" s="16"/>
      <c r="AR458" s="26"/>
      <c r="AS458" s="5"/>
      <c r="AT458" s="4"/>
      <c r="AU458" s="4"/>
      <c r="AV458" s="6"/>
      <c r="AW458" s="26"/>
      <c r="AX458" s="5"/>
      <c r="AY458" s="4"/>
      <c r="AZ458" s="4"/>
      <c r="BA458" s="4"/>
      <c r="BB458" s="6"/>
      <c r="BC458" s="26"/>
      <c r="BD458" s="15"/>
      <c r="BE458" s="14"/>
      <c r="BF458" s="14"/>
      <c r="BG458" s="14"/>
      <c r="BH458" s="14"/>
      <c r="BI458" s="16"/>
      <c r="BJ458" s="26"/>
      <c r="BK458" s="5"/>
      <c r="BL458" s="4"/>
      <c r="BM458" s="4"/>
      <c r="BN458" s="34"/>
    </row>
    <row r="459" spans="1:66" x14ac:dyDescent="0.15">
      <c r="A459" s="48" t="s">
        <v>48</v>
      </c>
      <c r="B459" s="7">
        <v>300.06000000000006</v>
      </c>
      <c r="C459" s="7">
        <v>93.35199999999999</v>
      </c>
      <c r="D459" s="7">
        <v>50.820972972972953</v>
      </c>
      <c r="E459" s="7">
        <v>45.414486486486481</v>
      </c>
      <c r="F459" s="7">
        <v>47.39686486486481</v>
      </c>
      <c r="G459" s="7">
        <v>63.075675675675527</v>
      </c>
      <c r="H459" s="49"/>
      <c r="I459" s="7">
        <v>300.06000000000006</v>
      </c>
      <c r="J459" s="7">
        <v>150.47999999999979</v>
      </c>
      <c r="K459" s="7">
        <v>149.40000000000009</v>
      </c>
      <c r="L459" s="7">
        <v>0.18000000000000235</v>
      </c>
      <c r="M459" s="49"/>
      <c r="N459" s="7">
        <v>300.06000000000006</v>
      </c>
      <c r="O459" s="7">
        <v>102.56035713236703</v>
      </c>
      <c r="P459" s="7">
        <v>87.027102327092436</v>
      </c>
      <c r="Q459" s="8" t="s">
        <v>49</v>
      </c>
      <c r="R459" s="7">
        <v>47.919642867632682</v>
      </c>
      <c r="S459" s="7">
        <v>62.372897672907733</v>
      </c>
      <c r="T459" s="7">
        <v>0.18000000000000235</v>
      </c>
      <c r="U459" s="49"/>
      <c r="V459" s="7">
        <v>300.06000000000006</v>
      </c>
      <c r="W459" s="7">
        <v>200.16000000000017</v>
      </c>
      <c r="X459" s="7">
        <v>64.259999999999991</v>
      </c>
      <c r="Y459" s="7">
        <v>11.159999999999995</v>
      </c>
      <c r="Z459" s="7">
        <v>10.440000000000003</v>
      </c>
      <c r="AA459" s="7">
        <v>14.04</v>
      </c>
      <c r="AB459" s="49"/>
      <c r="AC459" s="7">
        <v>300.06000000000006</v>
      </c>
      <c r="AD459" s="7">
        <v>108.50745718977696</v>
      </c>
      <c r="AE459" s="7">
        <v>153.42869031451161</v>
      </c>
      <c r="AF459" s="7">
        <v>38.123852495711319</v>
      </c>
      <c r="AG459" s="49"/>
      <c r="AH459" s="7">
        <v>300.06000000000006</v>
      </c>
      <c r="AI459" s="7">
        <v>55.386074113359179</v>
      </c>
      <c r="AJ459" s="7">
        <v>53.121383076417757</v>
      </c>
      <c r="AK459" s="8" t="s">
        <v>49</v>
      </c>
      <c r="AL459" s="7">
        <v>72.726170796653378</v>
      </c>
      <c r="AM459" s="7">
        <v>80.702519517858192</v>
      </c>
      <c r="AN459" s="8" t="s">
        <v>49</v>
      </c>
      <c r="AO459" s="7">
        <v>22.367755089987181</v>
      </c>
      <c r="AP459" s="7">
        <v>15.576097405724141</v>
      </c>
      <c r="AQ459" s="7">
        <v>0.18000000000000235</v>
      </c>
      <c r="AR459" s="49"/>
      <c r="AS459" s="7">
        <v>300.06000000000006</v>
      </c>
      <c r="AT459" s="7">
        <v>98.321150018130908</v>
      </c>
      <c r="AU459" s="7">
        <v>107.89494436836563</v>
      </c>
      <c r="AV459" s="7">
        <v>93.843905613503267</v>
      </c>
      <c r="AW459" s="49"/>
      <c r="AX459" s="7">
        <v>300.06000000000006</v>
      </c>
      <c r="AY459" s="7">
        <v>50.89628850321327</v>
      </c>
      <c r="AZ459" s="7">
        <v>101.81013500411026</v>
      </c>
      <c r="BA459" s="7">
        <v>97.693694889520359</v>
      </c>
      <c r="BB459" s="7">
        <v>49.659881603155966</v>
      </c>
      <c r="BC459" s="49"/>
      <c r="BD459" s="7">
        <v>300.06000000000006</v>
      </c>
      <c r="BE459" s="7">
        <v>33.547342901783303</v>
      </c>
      <c r="BF459" s="7">
        <v>153.38534139517728</v>
      </c>
      <c r="BG459" s="7">
        <v>34.406662979037414</v>
      </c>
      <c r="BH459" s="7">
        <v>68.923666986973757</v>
      </c>
      <c r="BI459" s="7">
        <v>9.7969857370280771</v>
      </c>
      <c r="BJ459" s="49"/>
      <c r="BK459" s="7">
        <v>300.06000000000006</v>
      </c>
      <c r="BL459" s="7">
        <v>103.46073294097731</v>
      </c>
      <c r="BM459" s="7">
        <v>71.133212898508916</v>
      </c>
      <c r="BN459" s="35">
        <v>125.46605416051355</v>
      </c>
    </row>
    <row r="460" spans="1:66" x14ac:dyDescent="0.15">
      <c r="A460" s="47" t="s">
        <v>107</v>
      </c>
      <c r="B460" s="9"/>
      <c r="C460" s="11"/>
      <c r="D460" s="11"/>
      <c r="E460" s="9"/>
      <c r="F460" s="11"/>
      <c r="G460" s="11"/>
      <c r="H460" s="49"/>
      <c r="I460" s="9"/>
      <c r="J460" s="9"/>
      <c r="K460" s="9"/>
      <c r="L460" s="9"/>
      <c r="M460" s="49"/>
      <c r="N460" s="9"/>
      <c r="O460" s="9"/>
      <c r="P460" s="11"/>
      <c r="Q460" s="9"/>
      <c r="R460" s="11"/>
      <c r="S460" s="11"/>
      <c r="T460" s="9"/>
      <c r="U460" s="49"/>
      <c r="V460" s="9"/>
      <c r="W460" s="9"/>
      <c r="X460" s="9"/>
      <c r="Y460" s="9"/>
      <c r="Z460" s="9"/>
      <c r="AA460" s="9"/>
      <c r="AB460" s="49"/>
      <c r="AC460" s="9"/>
      <c r="AD460" s="9"/>
      <c r="AE460" s="9"/>
      <c r="AF460" s="9"/>
      <c r="AG460" s="49"/>
      <c r="AH460" s="9"/>
      <c r="AI460" s="9"/>
      <c r="AJ460" s="9"/>
      <c r="AK460" s="9"/>
      <c r="AL460" s="9"/>
      <c r="AM460" s="9"/>
      <c r="AN460" s="9"/>
      <c r="AO460" s="9"/>
      <c r="AP460" s="9"/>
      <c r="AQ460" s="9"/>
      <c r="AR460" s="49"/>
      <c r="AS460" s="9"/>
      <c r="AT460" s="11"/>
      <c r="AU460" s="9"/>
      <c r="AV460" s="11"/>
      <c r="AW460" s="49"/>
      <c r="AX460" s="9"/>
      <c r="AY460" s="11"/>
      <c r="AZ460" s="11"/>
      <c r="BA460" s="11"/>
      <c r="BB460" s="11"/>
      <c r="BC460" s="49"/>
      <c r="BD460" s="9"/>
      <c r="BE460" s="9"/>
      <c r="BF460" s="11"/>
      <c r="BG460" s="11"/>
      <c r="BH460" s="11"/>
      <c r="BI460" s="9"/>
      <c r="BJ460" s="49"/>
      <c r="BK460" s="9"/>
      <c r="BL460" s="11"/>
      <c r="BM460" s="11"/>
      <c r="BN460" s="38"/>
    </row>
    <row r="461" spans="1:66" x14ac:dyDescent="0.15">
      <c r="A461" s="50" t="s">
        <v>51</v>
      </c>
      <c r="B461" s="10">
        <v>5.3479840758191795E-2</v>
      </c>
      <c r="C461" s="12">
        <v>9.679418203662675E-2</v>
      </c>
      <c r="D461" s="12">
        <v>8.5640309385138585E-2</v>
      </c>
      <c r="E461" s="10">
        <v>5.8547544923839887E-2</v>
      </c>
      <c r="F461" s="12">
        <v>0</v>
      </c>
      <c r="G461" s="12">
        <v>0</v>
      </c>
      <c r="H461" s="49"/>
      <c r="I461" s="10">
        <v>5.3479840758191795E-2</v>
      </c>
      <c r="J461" s="10">
        <v>3.4135051371849294E-2</v>
      </c>
      <c r="K461" s="10">
        <v>7.3028905538602085E-2</v>
      </c>
      <c r="L461" s="10">
        <v>0</v>
      </c>
      <c r="M461" s="49"/>
      <c r="N461" s="10">
        <v>5.3479840758191795E-2</v>
      </c>
      <c r="O461" s="10">
        <v>5.0084093640649009E-2</v>
      </c>
      <c r="P461" s="12">
        <v>0.12536920333690807</v>
      </c>
      <c r="Q461" s="13" t="s">
        <v>49</v>
      </c>
      <c r="R461" s="12">
        <v>0</v>
      </c>
      <c r="S461" s="12">
        <v>0</v>
      </c>
      <c r="T461" s="10">
        <v>0</v>
      </c>
      <c r="U461" s="49"/>
      <c r="V461" s="10">
        <v>5.3479840758191795E-2</v>
      </c>
      <c r="W461" s="10">
        <v>4.4811078228597374E-2</v>
      </c>
      <c r="X461" s="10">
        <v>8.6161690739780403E-2</v>
      </c>
      <c r="Y461" s="10">
        <v>0</v>
      </c>
      <c r="Z461" s="10">
        <v>0</v>
      </c>
      <c r="AA461" s="10">
        <v>0.10975964050774134</v>
      </c>
      <c r="AB461" s="49"/>
      <c r="AC461" s="10">
        <v>5.3479840758191795E-2</v>
      </c>
      <c r="AD461" s="10">
        <v>8.7094203106914389E-2</v>
      </c>
      <c r="AE461" s="10">
        <v>4.2995807950123928E-2</v>
      </c>
      <c r="AF461" s="10">
        <v>0</v>
      </c>
      <c r="AG461" s="49"/>
      <c r="AH461" s="10">
        <v>5.3479840758191795E-2</v>
      </c>
      <c r="AI461" s="10">
        <v>7.0390252635292277E-2</v>
      </c>
      <c r="AJ461" s="10">
        <v>0.10451028275748085</v>
      </c>
      <c r="AK461" s="13" t="s">
        <v>49</v>
      </c>
      <c r="AL461" s="10">
        <v>1.7022796162072501E-2</v>
      </c>
      <c r="AM461" s="10">
        <v>6.6401740041046264E-2</v>
      </c>
      <c r="AN461" s="13" t="s">
        <v>49</v>
      </c>
      <c r="AO461" s="10">
        <v>0</v>
      </c>
      <c r="AP461" s="10">
        <v>0</v>
      </c>
      <c r="AQ461" s="10">
        <v>0</v>
      </c>
      <c r="AR461" s="49"/>
      <c r="AS461" s="10">
        <v>5.3479840758191795E-2</v>
      </c>
      <c r="AT461" s="12">
        <v>1.567338616812879E-2</v>
      </c>
      <c r="AU461" s="10">
        <v>6.371569815436072E-2</v>
      </c>
      <c r="AV461" s="12">
        <v>8.1321572322965149E-2</v>
      </c>
      <c r="AW461" s="49"/>
      <c r="AX461" s="10">
        <v>5.3479840758191795E-2</v>
      </c>
      <c r="AY461" s="12">
        <v>0</v>
      </c>
      <c r="AZ461" s="12">
        <v>4.3950637724096818E-2</v>
      </c>
      <c r="BA461" s="12">
        <v>2.7216768602800676E-2</v>
      </c>
      <c r="BB461" s="12">
        <v>0.17949366132537925</v>
      </c>
      <c r="BC461" s="49"/>
      <c r="BD461" s="10">
        <v>5.3479840758191795E-2</v>
      </c>
      <c r="BE461" s="10">
        <v>0</v>
      </c>
      <c r="BF461" s="12">
        <v>7.8946769572093387E-2</v>
      </c>
      <c r="BG461" s="12">
        <v>0.114451198520481</v>
      </c>
      <c r="BH461" s="12">
        <v>0</v>
      </c>
      <c r="BI461" s="10">
        <v>0</v>
      </c>
      <c r="BJ461" s="49"/>
      <c r="BK461" s="10">
        <v>5.3479840758191795E-2</v>
      </c>
      <c r="BL461" s="12">
        <v>7.6447797512556953E-2</v>
      </c>
      <c r="BM461" s="12">
        <v>0</v>
      </c>
      <c r="BN461" s="39">
        <v>6.4860698058770927E-2</v>
      </c>
    </row>
    <row r="462" spans="1:66" x14ac:dyDescent="0.15">
      <c r="A462" s="47" t="s">
        <v>108</v>
      </c>
      <c r="B462" s="9"/>
      <c r="C462" s="11"/>
      <c r="D462" s="11"/>
      <c r="E462" s="9"/>
      <c r="F462" s="9"/>
      <c r="G462" s="11"/>
      <c r="H462" s="49"/>
      <c r="I462" s="9"/>
      <c r="J462" s="11"/>
      <c r="K462" s="11"/>
      <c r="L462" s="9"/>
      <c r="M462" s="49"/>
      <c r="N462" s="9"/>
      <c r="O462" s="11"/>
      <c r="P462" s="11"/>
      <c r="Q462" s="9"/>
      <c r="R462" s="9"/>
      <c r="S462" s="11"/>
      <c r="T462" s="9"/>
      <c r="U462" s="49"/>
      <c r="V462" s="9"/>
      <c r="W462" s="9"/>
      <c r="X462" s="9"/>
      <c r="Y462" s="9"/>
      <c r="Z462" s="9"/>
      <c r="AA462" s="9"/>
      <c r="AB462" s="49"/>
      <c r="AC462" s="9"/>
      <c r="AD462" s="9"/>
      <c r="AE462" s="9"/>
      <c r="AF462" s="9"/>
      <c r="AG462" s="49"/>
      <c r="AH462" s="9"/>
      <c r="AI462" s="11"/>
      <c r="AJ462" s="11"/>
      <c r="AK462" s="9"/>
      <c r="AL462" s="9"/>
      <c r="AM462" s="11"/>
      <c r="AN462" s="9"/>
      <c r="AO462" s="9"/>
      <c r="AP462" s="9"/>
      <c r="AQ462" s="9"/>
      <c r="AR462" s="49"/>
      <c r="AS462" s="9"/>
      <c r="AT462" s="9"/>
      <c r="AU462" s="9"/>
      <c r="AV462" s="9"/>
      <c r="AW462" s="49"/>
      <c r="AX462" s="9"/>
      <c r="AY462" s="9"/>
      <c r="AZ462" s="9"/>
      <c r="BA462" s="9"/>
      <c r="BB462" s="9"/>
      <c r="BC462" s="49"/>
      <c r="BD462" s="9"/>
      <c r="BE462" s="9"/>
      <c r="BF462" s="9"/>
      <c r="BG462" s="9"/>
      <c r="BH462" s="9"/>
      <c r="BI462" s="9"/>
      <c r="BJ462" s="49"/>
      <c r="BK462" s="9"/>
      <c r="BL462" s="9"/>
      <c r="BM462" s="9"/>
      <c r="BN462" s="38"/>
    </row>
    <row r="463" spans="1:66" x14ac:dyDescent="0.15">
      <c r="A463" s="50" t="s">
        <v>51</v>
      </c>
      <c r="B463" s="10">
        <v>7.9987218416737255E-2</v>
      </c>
      <c r="C463" s="12">
        <v>0.10370727638584853</v>
      </c>
      <c r="D463" s="12">
        <v>0.13377542959938851</v>
      </c>
      <c r="E463" s="10">
        <v>5.004069545374272E-2</v>
      </c>
      <c r="F463" s="10">
        <v>7.4777882176282673E-2</v>
      </c>
      <c r="G463" s="12">
        <v>2.7019543092185742E-2</v>
      </c>
      <c r="H463" s="49"/>
      <c r="I463" s="10">
        <v>7.9987218416737255E-2</v>
      </c>
      <c r="J463" s="12">
        <v>0.11740250836721497</v>
      </c>
      <c r="K463" s="12">
        <v>4.2397826633384844E-2</v>
      </c>
      <c r="L463" s="10">
        <v>0</v>
      </c>
      <c r="M463" s="49"/>
      <c r="N463" s="10">
        <v>7.9987218416737255E-2</v>
      </c>
      <c r="O463" s="12">
        <v>0.14842957783171792</v>
      </c>
      <c r="P463" s="12">
        <v>4.0555884763984279E-2</v>
      </c>
      <c r="Q463" s="13" t="s">
        <v>49</v>
      </c>
      <c r="R463" s="10">
        <v>5.0996601840738058E-2</v>
      </c>
      <c r="S463" s="12">
        <v>4.49678349146981E-2</v>
      </c>
      <c r="T463" s="10">
        <v>0</v>
      </c>
      <c r="U463" s="49"/>
      <c r="V463" s="10">
        <v>7.9987218416737255E-2</v>
      </c>
      <c r="W463" s="10">
        <v>8.4049448925223882E-2</v>
      </c>
      <c r="X463" s="10">
        <v>8.0234792181926348E-2</v>
      </c>
      <c r="Y463" s="10">
        <v>8.8456058181352118E-2</v>
      </c>
      <c r="Z463" s="10">
        <v>9.9096715166559726E-2</v>
      </c>
      <c r="AA463" s="10">
        <v>0</v>
      </c>
      <c r="AB463" s="49"/>
      <c r="AC463" s="10">
        <v>7.9987218416737255E-2</v>
      </c>
      <c r="AD463" s="10">
        <v>0.10251029440234255</v>
      </c>
      <c r="AE463" s="10">
        <v>5.4702853457594819E-2</v>
      </c>
      <c r="AF463" s="10">
        <v>0.1176388512884856</v>
      </c>
      <c r="AG463" s="49"/>
      <c r="AH463" s="10">
        <v>7.9987218416737255E-2</v>
      </c>
      <c r="AI463" s="12">
        <v>0.16670795271829497</v>
      </c>
      <c r="AJ463" s="12">
        <v>3.5575737064547683E-2</v>
      </c>
      <c r="AK463" s="13" t="s">
        <v>49</v>
      </c>
      <c r="AL463" s="10">
        <v>8.1540984305099123E-2</v>
      </c>
      <c r="AM463" s="12">
        <v>3.0517307584437568E-2</v>
      </c>
      <c r="AN463" s="13" t="s">
        <v>49</v>
      </c>
      <c r="AO463" s="10">
        <v>0.11191408672823519</v>
      </c>
      <c r="AP463" s="10">
        <v>0.12721924366639964</v>
      </c>
      <c r="AQ463" s="10">
        <v>0</v>
      </c>
      <c r="AR463" s="49"/>
      <c r="AS463" s="10">
        <v>7.9987218416737255E-2</v>
      </c>
      <c r="AT463" s="10">
        <v>0.11591923392813643</v>
      </c>
      <c r="AU463" s="10">
        <v>7.5985550497204721E-2</v>
      </c>
      <c r="AV463" s="10">
        <v>4.6941733686344626E-2</v>
      </c>
      <c r="AW463" s="49"/>
      <c r="AX463" s="10">
        <v>7.9987218416737255E-2</v>
      </c>
      <c r="AY463" s="10">
        <v>5.9469833231934499E-2</v>
      </c>
      <c r="AZ463" s="10">
        <v>7.5557287620172706E-2</v>
      </c>
      <c r="BA463" s="10">
        <v>0.11395736061685774</v>
      </c>
      <c r="BB463" s="10">
        <v>4.3269488924971448E-2</v>
      </c>
      <c r="BC463" s="49"/>
      <c r="BD463" s="10">
        <v>7.9987218416737255E-2</v>
      </c>
      <c r="BE463" s="10">
        <v>0</v>
      </c>
      <c r="BF463" s="10">
        <v>8.0383618111788485E-2</v>
      </c>
      <c r="BG463" s="10">
        <v>0.12759803088394484</v>
      </c>
      <c r="BH463" s="10">
        <v>0.10563967247177002</v>
      </c>
      <c r="BI463" s="10">
        <v>0</v>
      </c>
      <c r="BJ463" s="49"/>
      <c r="BK463" s="10">
        <v>7.9987218416737255E-2</v>
      </c>
      <c r="BL463" s="10">
        <v>0.11131783268295081</v>
      </c>
      <c r="BM463" s="10">
        <v>8.2585489754659985E-2</v>
      </c>
      <c r="BN463" s="39">
        <v>5.2678543359987548E-2</v>
      </c>
    </row>
    <row r="464" spans="1:66" x14ac:dyDescent="0.15">
      <c r="A464" s="47" t="s">
        <v>109</v>
      </c>
      <c r="B464" s="9"/>
      <c r="C464" s="9"/>
      <c r="D464" s="9"/>
      <c r="E464" s="9"/>
      <c r="F464" s="9"/>
      <c r="G464" s="9"/>
      <c r="H464" s="49"/>
      <c r="I464" s="9"/>
      <c r="J464" s="9"/>
      <c r="K464" s="9"/>
      <c r="L464" s="9"/>
      <c r="M464" s="49"/>
      <c r="N464" s="9"/>
      <c r="O464" s="9"/>
      <c r="P464" s="9"/>
      <c r="Q464" s="9"/>
      <c r="R464" s="9"/>
      <c r="S464" s="9"/>
      <c r="T464" s="9"/>
      <c r="U464" s="49"/>
      <c r="V464" s="9"/>
      <c r="W464" s="9"/>
      <c r="X464" s="9"/>
      <c r="Y464" s="9"/>
      <c r="Z464" s="9"/>
      <c r="AA464" s="9"/>
      <c r="AB464" s="49"/>
      <c r="AC464" s="9"/>
      <c r="AD464" s="9"/>
      <c r="AE464" s="9"/>
      <c r="AF464" s="9"/>
      <c r="AG464" s="49"/>
      <c r="AH464" s="9"/>
      <c r="AI464" s="9"/>
      <c r="AJ464" s="9"/>
      <c r="AK464" s="9"/>
      <c r="AL464" s="9"/>
      <c r="AM464" s="9"/>
      <c r="AN464" s="9"/>
      <c r="AO464" s="9"/>
      <c r="AP464" s="9"/>
      <c r="AQ464" s="9"/>
      <c r="AR464" s="49"/>
      <c r="AS464" s="9"/>
      <c r="AT464" s="9"/>
      <c r="AU464" s="9"/>
      <c r="AV464" s="9"/>
      <c r="AW464" s="49"/>
      <c r="AX464" s="9"/>
      <c r="AY464" s="9"/>
      <c r="AZ464" s="9"/>
      <c r="BA464" s="9"/>
      <c r="BB464" s="9"/>
      <c r="BC464" s="49"/>
      <c r="BD464" s="9"/>
      <c r="BE464" s="9"/>
      <c r="BF464" s="9"/>
      <c r="BG464" s="9"/>
      <c r="BH464" s="9"/>
      <c r="BI464" s="9"/>
      <c r="BJ464" s="49"/>
      <c r="BK464" s="9"/>
      <c r="BL464" s="9"/>
      <c r="BM464" s="9"/>
      <c r="BN464" s="38"/>
    </row>
    <row r="465" spans="1:66" x14ac:dyDescent="0.15">
      <c r="A465" s="50" t="s">
        <v>51</v>
      </c>
      <c r="B465" s="10">
        <v>6.0237773604386646E-2</v>
      </c>
      <c r="C465" s="10">
        <v>0.1033543691618892</v>
      </c>
      <c r="D465" s="10">
        <v>2.9826543991595112E-2</v>
      </c>
      <c r="E465" s="10">
        <v>2.7260085424237482E-2</v>
      </c>
      <c r="F465" s="10">
        <v>5.4797454618646317E-2</v>
      </c>
      <c r="G465" s="10">
        <v>4.8759920937724598E-2</v>
      </c>
      <c r="H465" s="49"/>
      <c r="I465" s="10">
        <v>6.0237773604386646E-2</v>
      </c>
      <c r="J465" s="10">
        <v>7.9946438455279462E-2</v>
      </c>
      <c r="K465" s="10">
        <v>4.0459212108312069E-2</v>
      </c>
      <c r="L465" s="10">
        <v>0</v>
      </c>
      <c r="M465" s="49"/>
      <c r="N465" s="10">
        <v>6.0237773604386646E-2</v>
      </c>
      <c r="O465" s="10">
        <v>8.010221803756655E-2</v>
      </c>
      <c r="P465" s="10">
        <v>4.8109630634723073E-2</v>
      </c>
      <c r="Q465" s="13" t="s">
        <v>49</v>
      </c>
      <c r="R465" s="10">
        <v>7.9613030094173295E-2</v>
      </c>
      <c r="S465" s="10">
        <v>2.9784804139732935E-2</v>
      </c>
      <c r="T465" s="10">
        <v>0</v>
      </c>
      <c r="U465" s="49"/>
      <c r="V465" s="10">
        <v>6.0237773604386646E-2</v>
      </c>
      <c r="W465" s="10">
        <v>6.6043125421456808E-2</v>
      </c>
      <c r="X465" s="10">
        <v>4.0117396090963174E-2</v>
      </c>
      <c r="Y465" s="10">
        <v>8.8456058181352118E-2</v>
      </c>
      <c r="Z465" s="10">
        <v>0.12362460548508367</v>
      </c>
      <c r="AA465" s="10">
        <v>0</v>
      </c>
      <c r="AB465" s="49"/>
      <c r="AC465" s="10">
        <v>6.0237773604386646E-2</v>
      </c>
      <c r="AD465" s="10">
        <v>3.4780334565605475E-2</v>
      </c>
      <c r="AE465" s="10">
        <v>7.6917828899234694E-2</v>
      </c>
      <c r="AF465" s="10">
        <v>6.5565748746001573E-2</v>
      </c>
      <c r="AG465" s="49"/>
      <c r="AH465" s="10">
        <v>6.0237773604386646E-2</v>
      </c>
      <c r="AI465" s="10">
        <v>3.2783886765308537E-2</v>
      </c>
      <c r="AJ465" s="10">
        <v>3.6861895688960103E-2</v>
      </c>
      <c r="AK465" s="13" t="s">
        <v>49</v>
      </c>
      <c r="AL465" s="10">
        <v>0.10608217452079387</v>
      </c>
      <c r="AM465" s="10">
        <v>5.0635983009940079E-2</v>
      </c>
      <c r="AN465" s="13" t="s">
        <v>49</v>
      </c>
      <c r="AO465" s="10">
        <v>0.11175099708966214</v>
      </c>
      <c r="AP465" s="10">
        <v>0</v>
      </c>
      <c r="AQ465" s="10">
        <v>0</v>
      </c>
      <c r="AR465" s="49"/>
      <c r="AS465" s="10">
        <v>6.0237773604386646E-2</v>
      </c>
      <c r="AT465" s="10">
        <v>9.4222072289360304E-2</v>
      </c>
      <c r="AU465" s="10">
        <v>5.7624055298818679E-2</v>
      </c>
      <c r="AV465" s="10">
        <v>2.7637166051963993E-2</v>
      </c>
      <c r="AW465" s="49"/>
      <c r="AX465" s="10">
        <v>6.0237773604386646E-2</v>
      </c>
      <c r="AY465" s="10">
        <v>6.7411454354641215E-2</v>
      </c>
      <c r="AZ465" s="10">
        <v>4.8862154401370032E-2</v>
      </c>
      <c r="BA465" s="10">
        <v>6.8586741333123064E-2</v>
      </c>
      <c r="BB465" s="10">
        <v>5.978263953067571E-2</v>
      </c>
      <c r="BC465" s="49"/>
      <c r="BD465" s="10">
        <v>6.0237773604386646E-2</v>
      </c>
      <c r="BE465" s="10">
        <v>0.10971432342542506</v>
      </c>
      <c r="BF465" s="10">
        <v>4.9075244426952519E-2</v>
      </c>
      <c r="BG465" s="10">
        <v>9.971884897251955E-2</v>
      </c>
      <c r="BH465" s="10">
        <v>3.9507960147356865E-2</v>
      </c>
      <c r="BI465" s="10">
        <v>7.2764511392732781E-2</v>
      </c>
      <c r="BJ465" s="49"/>
      <c r="BK465" s="10">
        <v>6.0237773604386646E-2</v>
      </c>
      <c r="BL465" s="10">
        <v>4.2730979832743446E-2</v>
      </c>
      <c r="BM465" s="10">
        <v>3.0877249822655009E-2</v>
      </c>
      <c r="BN465" s="39">
        <v>9.132007813792431E-2</v>
      </c>
    </row>
    <row r="466" spans="1:66" x14ac:dyDescent="0.15">
      <c r="A466" s="47" t="s">
        <v>110</v>
      </c>
      <c r="B466" s="9"/>
      <c r="C466" s="9"/>
      <c r="D466" s="9"/>
      <c r="E466" s="9"/>
      <c r="F466" s="9"/>
      <c r="G466" s="9"/>
      <c r="H466" s="49"/>
      <c r="I466" s="9"/>
      <c r="J466" s="9"/>
      <c r="K466" s="9"/>
      <c r="L466" s="9"/>
      <c r="M466" s="49"/>
      <c r="N466" s="9"/>
      <c r="O466" s="11"/>
      <c r="P466" s="9"/>
      <c r="Q466" s="9"/>
      <c r="R466" s="11"/>
      <c r="S466" s="11"/>
      <c r="T466" s="9"/>
      <c r="U466" s="49"/>
      <c r="V466" s="9"/>
      <c r="W466" s="9"/>
      <c r="X466" s="9"/>
      <c r="Y466" s="9"/>
      <c r="Z466" s="9"/>
      <c r="AA466" s="9"/>
      <c r="AB466" s="49"/>
      <c r="AC466" s="9"/>
      <c r="AD466" s="9"/>
      <c r="AE466" s="9"/>
      <c r="AF466" s="9"/>
      <c r="AG466" s="49"/>
      <c r="AH466" s="9"/>
      <c r="AI466" s="9"/>
      <c r="AJ466" s="9"/>
      <c r="AK466" s="9"/>
      <c r="AL466" s="9"/>
      <c r="AM466" s="9"/>
      <c r="AN466" s="9"/>
      <c r="AO466" s="9"/>
      <c r="AP466" s="9"/>
      <c r="AQ466" s="9"/>
      <c r="AR466" s="49"/>
      <c r="AS466" s="9"/>
      <c r="AT466" s="9"/>
      <c r="AU466" s="9"/>
      <c r="AV466" s="9"/>
      <c r="AW466" s="49"/>
      <c r="AX466" s="9"/>
      <c r="AY466" s="9"/>
      <c r="AZ466" s="9"/>
      <c r="BA466" s="9"/>
      <c r="BB466" s="9"/>
      <c r="BC466" s="49"/>
      <c r="BD466" s="9"/>
      <c r="BE466" s="9"/>
      <c r="BF466" s="9"/>
      <c r="BG466" s="9"/>
      <c r="BH466" s="9"/>
      <c r="BI466" s="9"/>
      <c r="BJ466" s="49"/>
      <c r="BK466" s="9"/>
      <c r="BL466" s="9"/>
      <c r="BM466" s="9"/>
      <c r="BN466" s="38"/>
    </row>
    <row r="467" spans="1:66" x14ac:dyDescent="0.15">
      <c r="A467" s="50" t="s">
        <v>51</v>
      </c>
      <c r="B467" s="10">
        <v>0.1702513537953812</v>
      </c>
      <c r="C467" s="10">
        <v>0.2129163352848302</v>
      </c>
      <c r="D467" s="10">
        <v>8.5640309385138585E-2</v>
      </c>
      <c r="E467" s="10">
        <v>0.13505273221319625</v>
      </c>
      <c r="F467" s="10">
        <v>0.17449570580274948</v>
      </c>
      <c r="G467" s="10">
        <v>0.19743318857517267</v>
      </c>
      <c r="H467" s="49"/>
      <c r="I467" s="10">
        <v>0.1702513537953812</v>
      </c>
      <c r="J467" s="10">
        <v>0.18563883563645742</v>
      </c>
      <c r="K467" s="10">
        <v>0.1537529399817136</v>
      </c>
      <c r="L467" s="10">
        <v>1</v>
      </c>
      <c r="M467" s="49"/>
      <c r="N467" s="10">
        <v>0.1702513537953812</v>
      </c>
      <c r="O467" s="12">
        <v>0.13493463795665472</v>
      </c>
      <c r="P467" s="10">
        <v>0.18985919284966254</v>
      </c>
      <c r="Q467" s="13" t="s">
        <v>49</v>
      </c>
      <c r="R467" s="12">
        <v>0.29415885604886377</v>
      </c>
      <c r="S467" s="12">
        <v>0.1033749283737692</v>
      </c>
      <c r="T467" s="10">
        <v>1</v>
      </c>
      <c r="U467" s="49"/>
      <c r="V467" s="10">
        <v>0.1702513537953812</v>
      </c>
      <c r="W467" s="10">
        <v>0.17883709844885173</v>
      </c>
      <c r="X467" s="10">
        <v>0.17232338147956081</v>
      </c>
      <c r="Y467" s="10">
        <v>0</v>
      </c>
      <c r="Z467" s="10">
        <v>0.17237989341611501</v>
      </c>
      <c r="AA467" s="10">
        <v>0.17211118327486419</v>
      </c>
      <c r="AB467" s="49"/>
      <c r="AC467" s="10">
        <v>0.1702513537953812</v>
      </c>
      <c r="AD467" s="10">
        <v>0.19655470155283303</v>
      </c>
      <c r="AE467" s="10">
        <v>0.13835891970757397</v>
      </c>
      <c r="AF467" s="10">
        <v>0.22373768528625185</v>
      </c>
      <c r="AG467" s="49"/>
      <c r="AH467" s="10">
        <v>0.1702513537953812</v>
      </c>
      <c r="AI467" s="10">
        <v>0.2130738050929345</v>
      </c>
      <c r="AJ467" s="10">
        <v>0.17933134929857908</v>
      </c>
      <c r="AK467" s="13" t="s">
        <v>49</v>
      </c>
      <c r="AL467" s="10">
        <v>0.16413673974785789</v>
      </c>
      <c r="AM467" s="10">
        <v>0.11512888730938814</v>
      </c>
      <c r="AN467" s="13" t="s">
        <v>49</v>
      </c>
      <c r="AO467" s="10">
        <v>0.18761712296516431</v>
      </c>
      <c r="AP467" s="10">
        <v>0.26663730626683602</v>
      </c>
      <c r="AQ467" s="10">
        <v>1</v>
      </c>
      <c r="AR467" s="49"/>
      <c r="AS467" s="10">
        <v>0.1702513537953812</v>
      </c>
      <c r="AT467" s="10">
        <v>0.21074358926281511</v>
      </c>
      <c r="AU467" s="10">
        <v>0.15764777642560326</v>
      </c>
      <c r="AV467" s="10">
        <v>0.14231793753706204</v>
      </c>
      <c r="AW467" s="49"/>
      <c r="AX467" s="10">
        <v>0.1702513537953812</v>
      </c>
      <c r="AY467" s="10">
        <v>0.21896478327926511</v>
      </c>
      <c r="AZ467" s="10">
        <v>0.12952567432959497</v>
      </c>
      <c r="BA467" s="10">
        <v>0.1867818953660994</v>
      </c>
      <c r="BB467" s="10">
        <v>0.17129896964353503</v>
      </c>
      <c r="BC467" s="49"/>
      <c r="BD467" s="10">
        <v>0.1702513537953812</v>
      </c>
      <c r="BE467" s="10">
        <v>0.13245981419824429</v>
      </c>
      <c r="BF467" s="10">
        <v>0.17279318273771052</v>
      </c>
      <c r="BG467" s="10">
        <v>0.13552846766806967</v>
      </c>
      <c r="BH467" s="10">
        <v>0.19186352138651031</v>
      </c>
      <c r="BI467" s="10">
        <v>0.22976304973312761</v>
      </c>
      <c r="BJ467" s="49"/>
      <c r="BK467" s="10">
        <v>0.1702513537953812</v>
      </c>
      <c r="BL467" s="10">
        <v>0.15709760645333296</v>
      </c>
      <c r="BM467" s="10">
        <v>0.24742208271829322</v>
      </c>
      <c r="BN467" s="39">
        <v>0.13734599483831977</v>
      </c>
    </row>
    <row r="468" spans="1:66" x14ac:dyDescent="0.15">
      <c r="A468" s="47" t="s">
        <v>111</v>
      </c>
      <c r="B468" s="9"/>
      <c r="C468" s="9"/>
      <c r="D468" s="11"/>
      <c r="E468" s="11"/>
      <c r="F468" s="9"/>
      <c r="G468" s="9"/>
      <c r="H468" s="49"/>
      <c r="I468" s="9"/>
      <c r="J468" s="9"/>
      <c r="K468" s="9"/>
      <c r="L468" s="9"/>
      <c r="M468" s="49"/>
      <c r="N468" s="9"/>
      <c r="O468" s="9"/>
      <c r="P468" s="9"/>
      <c r="Q468" s="9"/>
      <c r="R468" s="9"/>
      <c r="S468" s="9"/>
      <c r="T468" s="9"/>
      <c r="U468" s="49"/>
      <c r="V468" s="9"/>
      <c r="W468" s="11"/>
      <c r="X468" s="11"/>
      <c r="Y468" s="9"/>
      <c r="Z468" s="9"/>
      <c r="AA468" s="9"/>
      <c r="AB468" s="49"/>
      <c r="AC468" s="9"/>
      <c r="AD468" s="9"/>
      <c r="AE468" s="9"/>
      <c r="AF468" s="9"/>
      <c r="AG468" s="49"/>
      <c r="AH468" s="9"/>
      <c r="AI468" s="9"/>
      <c r="AJ468" s="9"/>
      <c r="AK468" s="9"/>
      <c r="AL468" s="9"/>
      <c r="AM468" s="9"/>
      <c r="AN468" s="9"/>
      <c r="AO468" s="9"/>
      <c r="AP468" s="9"/>
      <c r="AQ468" s="9"/>
      <c r="AR468" s="49"/>
      <c r="AS468" s="9"/>
      <c r="AT468" s="11"/>
      <c r="AU468" s="11"/>
      <c r="AV468" s="11"/>
      <c r="AW468" s="49"/>
      <c r="AX468" s="9"/>
      <c r="AY468" s="9"/>
      <c r="AZ468" s="9"/>
      <c r="BA468" s="9"/>
      <c r="BB468" s="9"/>
      <c r="BC468" s="49"/>
      <c r="BD468" s="9"/>
      <c r="BE468" s="9"/>
      <c r="BF468" s="9"/>
      <c r="BG468" s="9"/>
      <c r="BH468" s="9"/>
      <c r="BI468" s="9"/>
      <c r="BJ468" s="49"/>
      <c r="BK468" s="9"/>
      <c r="BL468" s="9"/>
      <c r="BM468" s="9"/>
      <c r="BN468" s="38"/>
    </row>
    <row r="469" spans="1:66" x14ac:dyDescent="0.15">
      <c r="A469" s="50" t="s">
        <v>51</v>
      </c>
      <c r="B469" s="10">
        <v>0.20765584563083705</v>
      </c>
      <c r="C469" s="10">
        <v>0.21203975585569845</v>
      </c>
      <c r="D469" s="12">
        <v>0.32172779939608587</v>
      </c>
      <c r="E469" s="12">
        <v>0.13690110533087257</v>
      </c>
      <c r="F469" s="10">
        <v>0.16667556228248134</v>
      </c>
      <c r="G469" s="10">
        <v>0.19099542453921023</v>
      </c>
      <c r="H469" s="49"/>
      <c r="I469" s="10">
        <v>0.20765584563083705</v>
      </c>
      <c r="J469" s="10">
        <v>0.20874013676594153</v>
      </c>
      <c r="K469" s="10">
        <v>0.20681390401238378</v>
      </c>
      <c r="L469" s="10">
        <v>0</v>
      </c>
      <c r="M469" s="49"/>
      <c r="N469" s="10">
        <v>0.20765584563083705</v>
      </c>
      <c r="O469" s="10">
        <v>0.2357125446925242</v>
      </c>
      <c r="P469" s="10">
        <v>0.20898530726480882</v>
      </c>
      <c r="Q469" s="13" t="s">
        <v>49</v>
      </c>
      <c r="R469" s="10">
        <v>0.15101224849032394</v>
      </c>
      <c r="S469" s="10">
        <v>0.20378420778064574</v>
      </c>
      <c r="T469" s="10">
        <v>0</v>
      </c>
      <c r="U469" s="49"/>
      <c r="V469" s="10">
        <v>0.20765584563083705</v>
      </c>
      <c r="W469" s="12">
        <v>0.180479900312737</v>
      </c>
      <c r="X469" s="12">
        <v>0.32114543325130884</v>
      </c>
      <c r="Y469" s="10">
        <v>0.17691211636270424</v>
      </c>
      <c r="Z469" s="10">
        <v>6.6046368525864665E-2</v>
      </c>
      <c r="AA469" s="10">
        <v>0.20539083665559887</v>
      </c>
      <c r="AB469" s="49"/>
      <c r="AC469" s="10">
        <v>0.20765584563083705</v>
      </c>
      <c r="AD469" s="10">
        <v>0.17762766012292153</v>
      </c>
      <c r="AE469" s="10">
        <v>0.23107369009998108</v>
      </c>
      <c r="AF469" s="10">
        <v>0.19887690196451982</v>
      </c>
      <c r="AG469" s="49"/>
      <c r="AH469" s="10">
        <v>0.20765584563083705</v>
      </c>
      <c r="AI469" s="10">
        <v>0.16204779595990523</v>
      </c>
      <c r="AJ469" s="10">
        <v>0.19387173098921576</v>
      </c>
      <c r="AK469" s="13" t="s">
        <v>49</v>
      </c>
      <c r="AL469" s="10">
        <v>0.23023215771866096</v>
      </c>
      <c r="AM469" s="10">
        <v>0.23183204842708732</v>
      </c>
      <c r="AN469" s="13" t="s">
        <v>49</v>
      </c>
      <c r="AO469" s="10">
        <v>0.25447888246128431</v>
      </c>
      <c r="AP469" s="10">
        <v>0.12132900222730032</v>
      </c>
      <c r="AQ469" s="10">
        <v>0</v>
      </c>
      <c r="AR469" s="49"/>
      <c r="AS469" s="10">
        <v>0.20765584563083705</v>
      </c>
      <c r="AT469" s="12">
        <v>0.14445901875018707</v>
      </c>
      <c r="AU469" s="12">
        <v>0.29842654751995662</v>
      </c>
      <c r="AV469" s="12">
        <v>0.16950616387157097</v>
      </c>
      <c r="AW469" s="49"/>
      <c r="AX469" s="10">
        <v>0.20765584563083705</v>
      </c>
      <c r="AY469" s="10">
        <v>0.28412710304550115</v>
      </c>
      <c r="AZ469" s="10">
        <v>0.23734401469839969</v>
      </c>
      <c r="BA469" s="10">
        <v>0.1634813214061494</v>
      </c>
      <c r="BB469" s="10">
        <v>0.15531808112211049</v>
      </c>
      <c r="BC469" s="49"/>
      <c r="BD469" s="10">
        <v>0.20765584563083705</v>
      </c>
      <c r="BE469" s="10">
        <v>0.18947308904063409</v>
      </c>
      <c r="BF469" s="10">
        <v>0.19575104347826697</v>
      </c>
      <c r="BG469" s="10">
        <v>0.24385229924973875</v>
      </c>
      <c r="BH469" s="10">
        <v>0.2170044880193148</v>
      </c>
      <c r="BI469" s="10">
        <v>0.26341416067206264</v>
      </c>
      <c r="BJ469" s="49"/>
      <c r="BK469" s="10">
        <v>0.20765584563083705</v>
      </c>
      <c r="BL469" s="10">
        <v>0.23936304426620639</v>
      </c>
      <c r="BM469" s="10">
        <v>0.17155448689856431</v>
      </c>
      <c r="BN469" s="39">
        <v>0.20197746211539841</v>
      </c>
    </row>
    <row r="470" spans="1:66" x14ac:dyDescent="0.15">
      <c r="A470" s="47" t="s">
        <v>112</v>
      </c>
      <c r="B470" s="9"/>
      <c r="C470" s="9"/>
      <c r="D470" s="9"/>
      <c r="E470" s="9"/>
      <c r="F470" s="9"/>
      <c r="G470" s="9"/>
      <c r="H470" s="49"/>
      <c r="I470" s="9"/>
      <c r="J470" s="9"/>
      <c r="K470" s="9"/>
      <c r="L470" s="9"/>
      <c r="M470" s="49"/>
      <c r="N470" s="9"/>
      <c r="O470" s="9"/>
      <c r="P470" s="9"/>
      <c r="Q470" s="9"/>
      <c r="R470" s="9"/>
      <c r="S470" s="9"/>
      <c r="T470" s="9"/>
      <c r="U470" s="49"/>
      <c r="V470" s="9"/>
      <c r="W470" s="9"/>
      <c r="X470" s="9"/>
      <c r="Y470" s="9"/>
      <c r="Z470" s="9"/>
      <c r="AA470" s="9"/>
      <c r="AB470" s="49"/>
      <c r="AC470" s="9"/>
      <c r="AD470" s="9"/>
      <c r="AE470" s="9"/>
      <c r="AF470" s="9"/>
      <c r="AG470" s="49"/>
      <c r="AH470" s="9"/>
      <c r="AI470" s="9"/>
      <c r="AJ470" s="9"/>
      <c r="AK470" s="9"/>
      <c r="AL470" s="9"/>
      <c r="AM470" s="9"/>
      <c r="AN470" s="9"/>
      <c r="AO470" s="9"/>
      <c r="AP470" s="9"/>
      <c r="AQ470" s="9"/>
      <c r="AR470" s="49"/>
      <c r="AS470" s="9"/>
      <c r="AT470" s="9"/>
      <c r="AU470" s="9"/>
      <c r="AV470" s="9"/>
      <c r="AW470" s="49"/>
      <c r="AX470" s="9"/>
      <c r="AY470" s="9"/>
      <c r="AZ470" s="9"/>
      <c r="BA470" s="9"/>
      <c r="BB470" s="9"/>
      <c r="BC470" s="49"/>
      <c r="BD470" s="9"/>
      <c r="BE470" s="9"/>
      <c r="BF470" s="11"/>
      <c r="BG470" s="11"/>
      <c r="BH470" s="9"/>
      <c r="BI470" s="9"/>
      <c r="BJ470" s="49"/>
      <c r="BK470" s="9"/>
      <c r="BL470" s="9"/>
      <c r="BM470" s="9"/>
      <c r="BN470" s="38"/>
    </row>
    <row r="471" spans="1:66" x14ac:dyDescent="0.15">
      <c r="A471" s="50" t="s">
        <v>51</v>
      </c>
      <c r="B471" s="10">
        <v>0.10084228696061541</v>
      </c>
      <c r="C471" s="10">
        <v>0.11921784049295649</v>
      </c>
      <c r="D471" s="10">
        <v>8.5640309385138585E-2</v>
      </c>
      <c r="E471" s="10">
        <v>5.8806138759596484E-2</v>
      </c>
      <c r="F471" s="10">
        <v>9.7330223761050383E-2</v>
      </c>
      <c r="G471" s="10">
        <v>0.11880000957397083</v>
      </c>
      <c r="H471" s="49"/>
      <c r="I471" s="10">
        <v>0.10084228696061541</v>
      </c>
      <c r="J471" s="10">
        <v>8.0653431881764326E-2</v>
      </c>
      <c r="K471" s="10">
        <v>0.12129858230143498</v>
      </c>
      <c r="L471" s="10">
        <v>0</v>
      </c>
      <c r="M471" s="49"/>
      <c r="N471" s="10">
        <v>0.10084228696061541</v>
      </c>
      <c r="O471" s="10">
        <v>6.3869642452845071E-2</v>
      </c>
      <c r="P471" s="10">
        <v>0.13331140114136233</v>
      </c>
      <c r="Q471" s="13" t="s">
        <v>49</v>
      </c>
      <c r="R471" s="10">
        <v>0.11657505681163406</v>
      </c>
      <c r="S471" s="10">
        <v>0.10453744319416397</v>
      </c>
      <c r="T471" s="10">
        <v>0</v>
      </c>
      <c r="U471" s="49"/>
      <c r="V471" s="10">
        <v>0.10084228696061541</v>
      </c>
      <c r="W471" s="10">
        <v>0.11587352197680151</v>
      </c>
      <c r="X471" s="10">
        <v>4.6044294648817222E-2</v>
      </c>
      <c r="Y471" s="10">
        <v>0.22989791574049973</v>
      </c>
      <c r="Z471" s="10">
        <v>0</v>
      </c>
      <c r="AA471" s="10">
        <v>0.10975964050774134</v>
      </c>
      <c r="AB471" s="49"/>
      <c r="AC471" s="10">
        <v>0.10084228696061541</v>
      </c>
      <c r="AD471" s="10">
        <v>0.12402955580149953</v>
      </c>
      <c r="AE471" s="10">
        <v>9.7947824596730806E-2</v>
      </c>
      <c r="AF471" s="10">
        <v>4.6495785339939165E-2</v>
      </c>
      <c r="AG471" s="49"/>
      <c r="AH471" s="10">
        <v>0.10084228696061541</v>
      </c>
      <c r="AI471" s="10">
        <v>0.11612011813557423</v>
      </c>
      <c r="AJ471" s="10">
        <v>0.13227619162665769</v>
      </c>
      <c r="AK471" s="13" t="s">
        <v>49</v>
      </c>
      <c r="AL471" s="10">
        <v>6.7537859969673611E-2</v>
      </c>
      <c r="AM471" s="10">
        <v>0.12535217695896606</v>
      </c>
      <c r="AN471" s="13" t="s">
        <v>49</v>
      </c>
      <c r="AO471" s="10">
        <v>3.5476113623007809E-2</v>
      </c>
      <c r="AP471" s="10">
        <v>6.2857686068931148E-2</v>
      </c>
      <c r="AQ471" s="10">
        <v>0</v>
      </c>
      <c r="AR471" s="49"/>
      <c r="AS471" s="10">
        <v>0.10084228696061541</v>
      </c>
      <c r="AT471" s="10">
        <v>0.12903400215926822</v>
      </c>
      <c r="AU471" s="10">
        <v>9.5891541014650888E-2</v>
      </c>
      <c r="AV471" s="10">
        <v>7.6997569647705613E-2</v>
      </c>
      <c r="AW471" s="49"/>
      <c r="AX471" s="10">
        <v>0.10084228696061541</v>
      </c>
      <c r="AY471" s="10">
        <v>0.14987775846877707</v>
      </c>
      <c r="AZ471" s="10">
        <v>7.0153281951168128E-2</v>
      </c>
      <c r="BA471" s="10">
        <v>9.6168061619559417E-2</v>
      </c>
      <c r="BB471" s="10">
        <v>0.12269837174492139</v>
      </c>
      <c r="BC471" s="49"/>
      <c r="BD471" s="10">
        <v>0.10084228696061541</v>
      </c>
      <c r="BE471" s="10">
        <v>7.5536583461720277E-2</v>
      </c>
      <c r="BF471" s="12">
        <v>0.11035989134450873</v>
      </c>
      <c r="BG471" s="12">
        <v>2.8456041828427626E-2</v>
      </c>
      <c r="BH471" s="10">
        <v>0.13007098058939823</v>
      </c>
      <c r="BI471" s="10">
        <v>8.7072593484094574E-2</v>
      </c>
      <c r="BJ471" s="49"/>
      <c r="BK471" s="10">
        <v>0.10084228696061541</v>
      </c>
      <c r="BL471" s="10">
        <v>8.9247400930835483E-2</v>
      </c>
      <c r="BM471" s="10">
        <v>6.1231052575696408E-2</v>
      </c>
      <c r="BN471" s="39">
        <v>0.13286122469291928</v>
      </c>
    </row>
    <row r="472" spans="1:66" x14ac:dyDescent="0.15">
      <c r="A472" s="47" t="s">
        <v>113</v>
      </c>
      <c r="B472" s="9"/>
      <c r="C472" s="11"/>
      <c r="D472" s="9"/>
      <c r="E472" s="11"/>
      <c r="F472" s="11"/>
      <c r="G472" s="11"/>
      <c r="H472" s="49"/>
      <c r="I472" s="9"/>
      <c r="J472" s="9"/>
      <c r="K472" s="9"/>
      <c r="L472" s="9"/>
      <c r="M472" s="49"/>
      <c r="N472" s="9"/>
      <c r="O472" s="11"/>
      <c r="P472" s="11"/>
      <c r="Q472" s="9"/>
      <c r="R472" s="9"/>
      <c r="S472" s="11"/>
      <c r="T472" s="9"/>
      <c r="U472" s="49"/>
      <c r="V472" s="9"/>
      <c r="W472" s="11"/>
      <c r="X472" s="11"/>
      <c r="Y472" s="9"/>
      <c r="Z472" s="9"/>
      <c r="AA472" s="11"/>
      <c r="AB472" s="49"/>
      <c r="AC472" s="9"/>
      <c r="AD472" s="9"/>
      <c r="AE472" s="9"/>
      <c r="AF472" s="9"/>
      <c r="AG472" s="49"/>
      <c r="AH472" s="9"/>
      <c r="AI472" s="9"/>
      <c r="AJ472" s="9"/>
      <c r="AK472" s="9"/>
      <c r="AL472" s="9"/>
      <c r="AM472" s="9"/>
      <c r="AN472" s="9"/>
      <c r="AO472" s="9"/>
      <c r="AP472" s="9"/>
      <c r="AQ472" s="9"/>
      <c r="AR472" s="49"/>
      <c r="AS472" s="9"/>
      <c r="AT472" s="9"/>
      <c r="AU472" s="9"/>
      <c r="AV472" s="9"/>
      <c r="AW472" s="49"/>
      <c r="AX472" s="9"/>
      <c r="AY472" s="9"/>
      <c r="AZ472" s="9"/>
      <c r="BA472" s="9"/>
      <c r="BB472" s="9"/>
      <c r="BC472" s="49"/>
      <c r="BD472" s="9"/>
      <c r="BE472" s="11"/>
      <c r="BF472" s="11"/>
      <c r="BG472" s="11"/>
      <c r="BH472" s="11"/>
      <c r="BI472" s="9"/>
      <c r="BJ472" s="49"/>
      <c r="BK472" s="9"/>
      <c r="BL472" s="9"/>
      <c r="BM472" s="9"/>
      <c r="BN472" s="38"/>
    </row>
    <row r="473" spans="1:66" x14ac:dyDescent="0.15">
      <c r="A473" s="50" t="s">
        <v>51</v>
      </c>
      <c r="B473" s="10">
        <v>0.13992313740242138</v>
      </c>
      <c r="C473" s="12">
        <v>5.0934718267576416E-2</v>
      </c>
      <c r="D473" s="10">
        <v>0.14869096558324216</v>
      </c>
      <c r="E473" s="12">
        <v>0.24021427672509907</v>
      </c>
      <c r="F473" s="12">
        <v>0.15526910182095915</v>
      </c>
      <c r="G473" s="12">
        <v>0.18082061686947346</v>
      </c>
      <c r="H473" s="49"/>
      <c r="I473" s="10">
        <v>0.13992313740242138</v>
      </c>
      <c r="J473" s="10">
        <v>0.14615635366215424</v>
      </c>
      <c r="K473" s="10">
        <v>0.13381344384129593</v>
      </c>
      <c r="L473" s="10">
        <v>0</v>
      </c>
      <c r="M473" s="49"/>
      <c r="N473" s="10">
        <v>0.13992313740242138</v>
      </c>
      <c r="O473" s="12">
        <v>0.1658823862415823</v>
      </c>
      <c r="P473" s="12">
        <v>7.1330981340748084E-2</v>
      </c>
      <c r="Q473" s="13" t="s">
        <v>49</v>
      </c>
      <c r="R473" s="10">
        <v>0.10393757186239781</v>
      </c>
      <c r="S473" s="12">
        <v>0.22099341880734247</v>
      </c>
      <c r="T473" s="10">
        <v>0</v>
      </c>
      <c r="U473" s="49"/>
      <c r="V473" s="10">
        <v>0.13992313740242138</v>
      </c>
      <c r="W473" s="12">
        <v>0.1167549914551452</v>
      </c>
      <c r="X473" s="12">
        <v>0.1438835115050299</v>
      </c>
      <c r="Y473" s="10">
        <v>0.18048258417175808</v>
      </c>
      <c r="Z473" s="10">
        <v>0.16261460688886123</v>
      </c>
      <c r="AA473" s="12">
        <v>0.40297869905405437</v>
      </c>
      <c r="AB473" s="49"/>
      <c r="AC473" s="10">
        <v>0.13992313740242138</v>
      </c>
      <c r="AD473" s="10">
        <v>0.13795104543746023</v>
      </c>
      <c r="AE473" s="10">
        <v>0.11796858063120191</v>
      </c>
      <c r="AF473" s="10">
        <v>0.23389175132225373</v>
      </c>
      <c r="AG473" s="49"/>
      <c r="AH473" s="10">
        <v>0.13992313740242138</v>
      </c>
      <c r="AI473" s="10">
        <v>0.12287629811535926</v>
      </c>
      <c r="AJ473" s="10">
        <v>0.1536684651292812</v>
      </c>
      <c r="AK473" s="13" t="s">
        <v>49</v>
      </c>
      <c r="AL473" s="10">
        <v>0.15011749078035838</v>
      </c>
      <c r="AM473" s="10">
        <v>8.8997153909927906E-2</v>
      </c>
      <c r="AN473" s="13" t="s">
        <v>49</v>
      </c>
      <c r="AO473" s="10">
        <v>0.19092224738917674</v>
      </c>
      <c r="AP473" s="10">
        <v>0.29830017336914139</v>
      </c>
      <c r="AQ473" s="10">
        <v>0</v>
      </c>
      <c r="AR473" s="49"/>
      <c r="AS473" s="10">
        <v>0.13992313740242138</v>
      </c>
      <c r="AT473" s="10">
        <v>0.13673769916449768</v>
      </c>
      <c r="AU473" s="10">
        <v>0.1053981583520766</v>
      </c>
      <c r="AV473" s="10">
        <v>0.18295487844538244</v>
      </c>
      <c r="AW473" s="49"/>
      <c r="AX473" s="10">
        <v>0.13992313740242138</v>
      </c>
      <c r="AY473" s="10">
        <v>0.12885868476174447</v>
      </c>
      <c r="AZ473" s="10">
        <v>0.15046447773468424</v>
      </c>
      <c r="BA473" s="10">
        <v>0.15839596982623894</v>
      </c>
      <c r="BB473" s="10">
        <v>9.3310964991755202E-2</v>
      </c>
      <c r="BC473" s="49"/>
      <c r="BD473" s="10">
        <v>0.13992313740242138</v>
      </c>
      <c r="BE473" s="12">
        <v>0.29543682930418275</v>
      </c>
      <c r="BF473" s="12">
        <v>0.12710088473085449</v>
      </c>
      <c r="BG473" s="12">
        <v>8.0464631470525294E-2</v>
      </c>
      <c r="BH473" s="12">
        <v>9.3014060536769583E-2</v>
      </c>
      <c r="BI473" s="10">
        <v>0.34698568471798241</v>
      </c>
      <c r="BJ473" s="49"/>
      <c r="BK473" s="10">
        <v>0.13992313740242138</v>
      </c>
      <c r="BL473" s="10">
        <v>0.12665881005822238</v>
      </c>
      <c r="BM473" s="10">
        <v>0.11718809512209508</v>
      </c>
      <c r="BN473" s="39">
        <v>0.16375072687900052</v>
      </c>
    </row>
    <row r="474" spans="1:66" x14ac:dyDescent="0.15">
      <c r="A474" s="47" t="s">
        <v>114</v>
      </c>
      <c r="B474" s="9"/>
      <c r="C474" s="9"/>
      <c r="D474" s="9"/>
      <c r="E474" s="9"/>
      <c r="F474" s="9"/>
      <c r="G474" s="9"/>
      <c r="H474" s="49"/>
      <c r="I474" s="9"/>
      <c r="J474" s="9"/>
      <c r="K474" s="9"/>
      <c r="L474" s="9"/>
      <c r="M474" s="49"/>
      <c r="N474" s="9"/>
      <c r="O474" s="9"/>
      <c r="P474" s="9"/>
      <c r="Q474" s="9"/>
      <c r="R474" s="9"/>
      <c r="S474" s="9"/>
      <c r="T474" s="9"/>
      <c r="U474" s="49"/>
      <c r="V474" s="9"/>
      <c r="W474" s="9"/>
      <c r="X474" s="9"/>
      <c r="Y474" s="9"/>
      <c r="Z474" s="9"/>
      <c r="AA474" s="9"/>
      <c r="AB474" s="49"/>
      <c r="AC474" s="9"/>
      <c r="AD474" s="11"/>
      <c r="AE474" s="11"/>
      <c r="AF474" s="11"/>
      <c r="AG474" s="49"/>
      <c r="AH474" s="9"/>
      <c r="AI474" s="11"/>
      <c r="AJ474" s="11"/>
      <c r="AK474" s="9"/>
      <c r="AL474" s="11"/>
      <c r="AM474" s="11"/>
      <c r="AN474" s="9"/>
      <c r="AO474" s="11"/>
      <c r="AP474" s="9"/>
      <c r="AQ474" s="9"/>
      <c r="AR474" s="49"/>
      <c r="AS474" s="9"/>
      <c r="AT474" s="11"/>
      <c r="AU474" s="11"/>
      <c r="AV474" s="11"/>
      <c r="AW474" s="49"/>
      <c r="AX474" s="9"/>
      <c r="AY474" s="11"/>
      <c r="AZ474" s="11"/>
      <c r="BA474" s="9"/>
      <c r="BB474" s="9"/>
      <c r="BC474" s="49"/>
      <c r="BD474" s="9"/>
      <c r="BE474" s="9"/>
      <c r="BF474" s="9"/>
      <c r="BG474" s="9"/>
      <c r="BH474" s="9"/>
      <c r="BI474" s="9"/>
      <c r="BJ474" s="49"/>
      <c r="BK474" s="9"/>
      <c r="BL474" s="9"/>
      <c r="BM474" s="9"/>
      <c r="BN474" s="38"/>
    </row>
    <row r="475" spans="1:66" x14ac:dyDescent="0.15">
      <c r="A475" s="50" t="s">
        <v>51</v>
      </c>
      <c r="B475" s="10">
        <v>7.2950918252847566E-2</v>
      </c>
      <c r="C475" s="10">
        <v>4.5992112165388233E-2</v>
      </c>
      <c r="D475" s="10">
        <v>0.10905833327427268</v>
      </c>
      <c r="E475" s="10">
        <v>9.3862378498807214E-2</v>
      </c>
      <c r="F475" s="10">
        <v>3.4817027061009975E-2</v>
      </c>
      <c r="G475" s="10">
        <v>9.735633516351512E-2</v>
      </c>
      <c r="H475" s="49"/>
      <c r="I475" s="10">
        <v>7.2950918252847566E-2</v>
      </c>
      <c r="J475" s="10">
        <v>4.9928533673846476E-2</v>
      </c>
      <c r="K475" s="10">
        <v>9.6227622380917199E-2</v>
      </c>
      <c r="L475" s="10">
        <v>0</v>
      </c>
      <c r="M475" s="49"/>
      <c r="N475" s="10">
        <v>7.2950918252847566E-2</v>
      </c>
      <c r="O475" s="10">
        <v>4.169238386120952E-2</v>
      </c>
      <c r="P475" s="10">
        <v>0.11286865748065816</v>
      </c>
      <c r="Q475" s="13" t="s">
        <v>49</v>
      </c>
      <c r="R475" s="10">
        <v>6.7556012002786242E-2</v>
      </c>
      <c r="S475" s="10">
        <v>7.3008866823838892E-2</v>
      </c>
      <c r="T475" s="10">
        <v>0</v>
      </c>
      <c r="U475" s="49"/>
      <c r="V475" s="10">
        <v>7.2950918252847566E-2</v>
      </c>
      <c r="W475" s="10">
        <v>7.3635699550781183E-2</v>
      </c>
      <c r="X475" s="10">
        <v>7.1286072879849449E-2</v>
      </c>
      <c r="Y475" s="10">
        <v>8.8456058181352118E-2</v>
      </c>
      <c r="Z475" s="10">
        <v>0.15160136554617409</v>
      </c>
      <c r="AA475" s="10">
        <v>0</v>
      </c>
      <c r="AB475" s="49"/>
      <c r="AC475" s="10">
        <v>7.2950918252847566E-2</v>
      </c>
      <c r="AD475" s="12">
        <v>1.6959374161124328E-2</v>
      </c>
      <c r="AE475" s="12">
        <v>0.12529811055862244</v>
      </c>
      <c r="AF475" s="12">
        <v>2.1642853733009663E-2</v>
      </c>
      <c r="AG475" s="49"/>
      <c r="AH475" s="10">
        <v>7.2950918252847566E-2</v>
      </c>
      <c r="AI475" s="12">
        <v>3.3225293455304589E-2</v>
      </c>
      <c r="AJ475" s="12">
        <v>0</v>
      </c>
      <c r="AK475" s="13" t="s">
        <v>49</v>
      </c>
      <c r="AL475" s="12">
        <v>6.6659885500342742E-2</v>
      </c>
      <c r="AM475" s="12">
        <v>0.17814074293588525</v>
      </c>
      <c r="AN475" s="13" t="s">
        <v>49</v>
      </c>
      <c r="AO475" s="12">
        <v>3.6888322497454003E-2</v>
      </c>
      <c r="AP475" s="10">
        <v>0</v>
      </c>
      <c r="AQ475" s="10">
        <v>0</v>
      </c>
      <c r="AR475" s="49"/>
      <c r="AS475" s="10">
        <v>7.2950918252847566E-2</v>
      </c>
      <c r="AT475" s="12">
        <v>5.4665745093463045E-2</v>
      </c>
      <c r="AU475" s="12">
        <v>2.9216545653821143E-2</v>
      </c>
      <c r="AV475" s="12">
        <v>0.14239109030522457</v>
      </c>
      <c r="AW475" s="49"/>
      <c r="AX475" s="10">
        <v>7.2950918252847566E-2</v>
      </c>
      <c r="AY475" s="12">
        <v>1.9395709163381639E-2</v>
      </c>
      <c r="AZ475" s="12">
        <v>0.10344673354605011</v>
      </c>
      <c r="BA475" s="10">
        <v>6.8618965068145729E-2</v>
      </c>
      <c r="BB475" s="10">
        <v>7.3840626642832155E-2</v>
      </c>
      <c r="BC475" s="49"/>
      <c r="BD475" s="10">
        <v>7.2950918252847566E-2</v>
      </c>
      <c r="BE475" s="10">
        <v>8.144504188514165E-2</v>
      </c>
      <c r="BF475" s="10">
        <v>7.9918975994325292E-2</v>
      </c>
      <c r="BG475" s="10">
        <v>2.8691233727180448E-2</v>
      </c>
      <c r="BH475" s="10">
        <v>8.5773421750025988E-2</v>
      </c>
      <c r="BI475" s="10">
        <v>0</v>
      </c>
      <c r="BJ475" s="49"/>
      <c r="BK475" s="10">
        <v>7.2950918252847566E-2</v>
      </c>
      <c r="BL475" s="10">
        <v>8.5477402989478049E-2</v>
      </c>
      <c r="BM475" s="10">
        <v>7.4413025570121374E-2</v>
      </c>
      <c r="BN475" s="39">
        <v>6.1792492234964178E-2</v>
      </c>
    </row>
    <row r="476" spans="1:66" x14ac:dyDescent="0.15">
      <c r="A476" s="47" t="s">
        <v>115</v>
      </c>
      <c r="B476" s="9"/>
      <c r="C476" s="9"/>
      <c r="D476" s="11"/>
      <c r="E476" s="11"/>
      <c r="F476" s="9"/>
      <c r="G476" s="9"/>
      <c r="H476" s="49"/>
      <c r="I476" s="9"/>
      <c r="J476" s="9"/>
      <c r="K476" s="9"/>
      <c r="L476" s="9"/>
      <c r="M476" s="49"/>
      <c r="N476" s="9"/>
      <c r="O476" s="9"/>
      <c r="P476" s="9"/>
      <c r="Q476" s="9"/>
      <c r="R476" s="9"/>
      <c r="S476" s="9"/>
      <c r="T476" s="9"/>
      <c r="U476" s="49"/>
      <c r="V476" s="9"/>
      <c r="W476" s="11"/>
      <c r="X476" s="11"/>
      <c r="Y476" s="9"/>
      <c r="Z476" s="9"/>
      <c r="AA476" s="9"/>
      <c r="AB476" s="49"/>
      <c r="AC476" s="9"/>
      <c r="AD476" s="9"/>
      <c r="AE476" s="9"/>
      <c r="AF476" s="9"/>
      <c r="AG476" s="49"/>
      <c r="AH476" s="9"/>
      <c r="AI476" s="9"/>
      <c r="AJ476" s="9"/>
      <c r="AK476" s="9"/>
      <c r="AL476" s="9"/>
      <c r="AM476" s="9"/>
      <c r="AN476" s="9"/>
      <c r="AO476" s="9"/>
      <c r="AP476" s="9"/>
      <c r="AQ476" s="9"/>
      <c r="AR476" s="49"/>
      <c r="AS476" s="9"/>
      <c r="AT476" s="9"/>
      <c r="AU476" s="9"/>
      <c r="AV476" s="9"/>
      <c r="AW476" s="49"/>
      <c r="AX476" s="9"/>
      <c r="AY476" s="9"/>
      <c r="AZ476" s="9"/>
      <c r="BA476" s="9"/>
      <c r="BB476" s="9"/>
      <c r="BC476" s="49"/>
      <c r="BD476" s="9"/>
      <c r="BE476" s="9"/>
      <c r="BF476" s="9"/>
      <c r="BG476" s="9"/>
      <c r="BH476" s="9"/>
      <c r="BI476" s="9"/>
      <c r="BJ476" s="49"/>
      <c r="BK476" s="9"/>
      <c r="BL476" s="9"/>
      <c r="BM476" s="9"/>
      <c r="BN476" s="38"/>
    </row>
    <row r="477" spans="1:66" x14ac:dyDescent="0.15">
      <c r="A477" s="50" t="s">
        <v>51</v>
      </c>
      <c r="B477" s="10">
        <v>5.2910683531459529E-2</v>
      </c>
      <c r="C477" s="10">
        <v>3.6767445046895782E-2</v>
      </c>
      <c r="D477" s="12">
        <v>0</v>
      </c>
      <c r="E477" s="12">
        <v>0.12201426179262832</v>
      </c>
      <c r="F477" s="10">
        <v>5.4508739018057376E-2</v>
      </c>
      <c r="G477" s="10">
        <v>6.8478169177419362E-2</v>
      </c>
      <c r="H477" s="49"/>
      <c r="I477" s="10">
        <v>5.2910683531459529E-2</v>
      </c>
      <c r="J477" s="10">
        <v>3.6796964729988134E-2</v>
      </c>
      <c r="K477" s="10">
        <v>6.9204634858642144E-2</v>
      </c>
      <c r="L477" s="10">
        <v>0</v>
      </c>
      <c r="M477" s="49"/>
      <c r="N477" s="10">
        <v>5.2910683531459529E-2</v>
      </c>
      <c r="O477" s="10">
        <v>3.85155173098942E-2</v>
      </c>
      <c r="P477" s="10">
        <v>5.7721838698440948E-2</v>
      </c>
      <c r="Q477" s="13" t="s">
        <v>49</v>
      </c>
      <c r="R477" s="10">
        <v>3.3118820324096368E-2</v>
      </c>
      <c r="S477" s="10">
        <v>8.5226248631911361E-2</v>
      </c>
      <c r="T477" s="10">
        <v>0</v>
      </c>
      <c r="U477" s="49"/>
      <c r="V477" s="10">
        <v>5.2910683531459529E-2</v>
      </c>
      <c r="W477" s="12">
        <v>6.4555552292306459E-2</v>
      </c>
      <c r="X477" s="12">
        <v>0</v>
      </c>
      <c r="Y477" s="10">
        <v>0.14733920918098178</v>
      </c>
      <c r="Z477" s="10">
        <v>0.12553972980478176</v>
      </c>
      <c r="AA477" s="10">
        <v>0</v>
      </c>
      <c r="AB477" s="49"/>
      <c r="AC477" s="10">
        <v>5.2910683531459529E-2</v>
      </c>
      <c r="AD477" s="10">
        <v>6.5802428965374415E-2</v>
      </c>
      <c r="AE477" s="10">
        <v>4.5387384720935106E-2</v>
      </c>
      <c r="AF477" s="10">
        <v>4.6495785339939165E-2</v>
      </c>
      <c r="AG477" s="49"/>
      <c r="AH477" s="10">
        <v>5.2910683531459529E-2</v>
      </c>
      <c r="AI477" s="10">
        <v>2.235223927562854E-2</v>
      </c>
      <c r="AJ477" s="10">
        <v>0.11110500369189953</v>
      </c>
      <c r="AK477" s="13" t="s">
        <v>49</v>
      </c>
      <c r="AL477" s="10">
        <v>4.8203877806067996E-2</v>
      </c>
      <c r="AM477" s="10">
        <v>4.2849263750478428E-2</v>
      </c>
      <c r="AN477" s="13" t="s">
        <v>49</v>
      </c>
      <c r="AO477" s="10">
        <v>3.5476113623007809E-2</v>
      </c>
      <c r="AP477" s="10">
        <v>6.2857686068931148E-2</v>
      </c>
      <c r="AQ477" s="10">
        <v>0</v>
      </c>
      <c r="AR477" s="49"/>
      <c r="AS477" s="10">
        <v>5.2910683531459529E-2</v>
      </c>
      <c r="AT477" s="10">
        <v>3.6937240198815682E-2</v>
      </c>
      <c r="AU477" s="10">
        <v>7.9418349387233703E-2</v>
      </c>
      <c r="AV477" s="10">
        <v>3.9169612055386736E-2</v>
      </c>
      <c r="AW477" s="49"/>
      <c r="AX477" s="10">
        <v>5.2910683531459529E-2</v>
      </c>
      <c r="AY477" s="10">
        <v>3.6527486139859136E-2</v>
      </c>
      <c r="AZ477" s="10">
        <v>6.9623781037614033E-2</v>
      </c>
      <c r="BA477" s="10">
        <v>3.8235398059754087E-2</v>
      </c>
      <c r="BB477" s="10">
        <v>6.43074905843177E-2</v>
      </c>
      <c r="BC477" s="49"/>
      <c r="BD477" s="10">
        <v>5.2910683531459529E-2</v>
      </c>
      <c r="BE477" s="10">
        <v>6.5132204729539414E-2</v>
      </c>
      <c r="BF477" s="10">
        <v>5.5217270443698542E-2</v>
      </c>
      <c r="BG477" s="10">
        <v>2.4793132567649662E-2</v>
      </c>
      <c r="BH477" s="10">
        <v>6.3386042139896182E-2</v>
      </c>
      <c r="BI477" s="10">
        <v>0</v>
      </c>
      <c r="BJ477" s="49"/>
      <c r="BK477" s="10">
        <v>5.2910683531459529E-2</v>
      </c>
      <c r="BL477" s="10">
        <v>5.0539881828360736E-2</v>
      </c>
      <c r="BM477" s="10">
        <v>8.0283146819109419E-2</v>
      </c>
      <c r="BN477" s="39">
        <v>3.9346804535476301E-2</v>
      </c>
    </row>
    <row r="478" spans="1:66" x14ac:dyDescent="0.15">
      <c r="A478" s="47" t="s">
        <v>116</v>
      </c>
      <c r="B478" s="9"/>
      <c r="C478" s="11"/>
      <c r="D478" s="11"/>
      <c r="E478" s="9"/>
      <c r="F478" s="11"/>
      <c r="G478" s="9"/>
      <c r="H478" s="49"/>
      <c r="I478" s="9"/>
      <c r="J478" s="9"/>
      <c r="K478" s="9"/>
      <c r="L478" s="9"/>
      <c r="M478" s="49"/>
      <c r="N478" s="9"/>
      <c r="O478" s="9"/>
      <c r="P478" s="11"/>
      <c r="Q478" s="9"/>
      <c r="R478" s="9"/>
      <c r="S478" s="11"/>
      <c r="T478" s="9"/>
      <c r="U478" s="49"/>
      <c r="V478" s="9"/>
      <c r="W478" s="9"/>
      <c r="X478" s="9"/>
      <c r="Y478" s="9"/>
      <c r="Z478" s="9"/>
      <c r="AA478" s="9"/>
      <c r="AB478" s="49"/>
      <c r="AC478" s="9"/>
      <c r="AD478" s="9"/>
      <c r="AE478" s="9"/>
      <c r="AF478" s="9"/>
      <c r="AG478" s="49"/>
      <c r="AH478" s="9"/>
      <c r="AI478" s="9"/>
      <c r="AJ478" s="9"/>
      <c r="AK478" s="9"/>
      <c r="AL478" s="9"/>
      <c r="AM478" s="9"/>
      <c r="AN478" s="9"/>
      <c r="AO478" s="9"/>
      <c r="AP478" s="9"/>
      <c r="AQ478" s="9"/>
      <c r="AR478" s="49"/>
      <c r="AS478" s="9"/>
      <c r="AT478" s="9"/>
      <c r="AU478" s="9"/>
      <c r="AV478" s="9"/>
      <c r="AW478" s="49"/>
      <c r="AX478" s="9"/>
      <c r="AY478" s="9"/>
      <c r="AZ478" s="9"/>
      <c r="BA478" s="9"/>
      <c r="BB478" s="9"/>
      <c r="BC478" s="49"/>
      <c r="BD478" s="9"/>
      <c r="BE478" s="9"/>
      <c r="BF478" s="9"/>
      <c r="BG478" s="9"/>
      <c r="BH478" s="9"/>
      <c r="BI478" s="9"/>
      <c r="BJ478" s="49"/>
      <c r="BK478" s="9"/>
      <c r="BL478" s="9"/>
      <c r="BM478" s="9"/>
      <c r="BN478" s="38"/>
    </row>
    <row r="479" spans="1:66" x14ac:dyDescent="0.15">
      <c r="A479" s="50" t="s">
        <v>51</v>
      </c>
      <c r="B479" s="10">
        <v>3.7661832248818458E-2</v>
      </c>
      <c r="C479" s="12">
        <v>9.1379826511453262E-3</v>
      </c>
      <c r="D479" s="12">
        <v>0</v>
      </c>
      <c r="E479" s="10">
        <v>5.004069545374272E-2</v>
      </c>
      <c r="F479" s="12">
        <v>0.11731065131868673</v>
      </c>
      <c r="G479" s="10">
        <v>4.1458626085233617E-2</v>
      </c>
      <c r="H479" s="49"/>
      <c r="I479" s="10">
        <v>3.7661832248818458E-2</v>
      </c>
      <c r="J479" s="10">
        <v>2.4652324042641786E-2</v>
      </c>
      <c r="K479" s="10">
        <v>5.0810760794134761E-2</v>
      </c>
      <c r="L479" s="10">
        <v>0</v>
      </c>
      <c r="M479" s="49"/>
      <c r="N479" s="10">
        <v>3.7661832248818458E-2</v>
      </c>
      <c r="O479" s="10">
        <v>2.0388498987678579E-2</v>
      </c>
      <c r="P479" s="12">
        <v>1.1887902488703358E-2</v>
      </c>
      <c r="Q479" s="13" t="s">
        <v>49</v>
      </c>
      <c r="R479" s="10">
        <v>3.3778006001393121E-2</v>
      </c>
      <c r="S479" s="12">
        <v>0.10511870060436135</v>
      </c>
      <c r="T479" s="10">
        <v>0</v>
      </c>
      <c r="U479" s="49"/>
      <c r="V479" s="10">
        <v>3.7661832248818458E-2</v>
      </c>
      <c r="W479" s="10">
        <v>5.129016625820132E-2</v>
      </c>
      <c r="X479" s="10">
        <v>0</v>
      </c>
      <c r="Y479" s="10">
        <v>0</v>
      </c>
      <c r="Z479" s="10">
        <v>9.9096715166559726E-2</v>
      </c>
      <c r="AA479" s="10">
        <v>0</v>
      </c>
      <c r="AB479" s="49"/>
      <c r="AC479" s="10">
        <v>3.7661832248818458E-2</v>
      </c>
      <c r="AD479" s="10">
        <v>2.5316860954802244E-2</v>
      </c>
      <c r="AE479" s="10">
        <v>4.4406365709215821E-2</v>
      </c>
      <c r="AF479" s="10">
        <v>4.5654636979599733E-2</v>
      </c>
      <c r="AG479" s="49"/>
      <c r="AH479" s="10">
        <v>3.7661832248818458E-2</v>
      </c>
      <c r="AI479" s="10">
        <v>1.5401867167977557E-2</v>
      </c>
      <c r="AJ479" s="10">
        <v>3.5654554533310637E-2</v>
      </c>
      <c r="AK479" s="13" t="s">
        <v>49</v>
      </c>
      <c r="AL479" s="10">
        <v>2.8368216308151253E-2</v>
      </c>
      <c r="AM479" s="10">
        <v>5.8859361719408081E-2</v>
      </c>
      <c r="AN479" s="13" t="s">
        <v>49</v>
      </c>
      <c r="AO479" s="10">
        <v>3.5476113623007809E-2</v>
      </c>
      <c r="AP479" s="10">
        <v>6.0798902332460332E-2</v>
      </c>
      <c r="AQ479" s="10">
        <v>0</v>
      </c>
      <c r="AR479" s="49"/>
      <c r="AS479" s="10">
        <v>3.7661832248818458E-2</v>
      </c>
      <c r="AT479" s="10">
        <v>1.8307948808667204E-2</v>
      </c>
      <c r="AU479" s="10">
        <v>2.5201627648123382E-2</v>
      </c>
      <c r="AV479" s="10">
        <v>7.2264922754631075E-2</v>
      </c>
      <c r="AW479" s="49"/>
      <c r="AX479" s="10">
        <v>3.7661832248818458E-2</v>
      </c>
      <c r="AY479" s="10">
        <v>3.5367187554895776E-2</v>
      </c>
      <c r="AZ479" s="10">
        <v>1.7095848521222753E-2</v>
      </c>
      <c r="BA479" s="10">
        <v>7.0111640767666641E-2</v>
      </c>
      <c r="BB479" s="10">
        <v>1.8339852744751015E-2</v>
      </c>
      <c r="BC479" s="49"/>
      <c r="BD479" s="10">
        <v>3.7661832248818458E-2</v>
      </c>
      <c r="BE479" s="10">
        <v>5.0802113955113005E-2</v>
      </c>
      <c r="BF479" s="10">
        <v>3.1441128350590611E-2</v>
      </c>
      <c r="BG479" s="10">
        <v>6.3505502040178977E-2</v>
      </c>
      <c r="BH479" s="10">
        <v>3.7562029834631062E-2</v>
      </c>
      <c r="BI479" s="10">
        <v>0</v>
      </c>
      <c r="BJ479" s="49"/>
      <c r="BK479" s="10">
        <v>3.7661832248818458E-2</v>
      </c>
      <c r="BL479" s="10">
        <v>2.1119243445312973E-2</v>
      </c>
      <c r="BM479" s="10">
        <v>6.2184793429552888E-2</v>
      </c>
      <c r="BN479" s="39">
        <v>3.7399700340397371E-2</v>
      </c>
    </row>
    <row r="480" spans="1:66" x14ac:dyDescent="0.15">
      <c r="A480" s="47" t="s">
        <v>117</v>
      </c>
      <c r="B480" s="9"/>
      <c r="C480" s="11"/>
      <c r="D480" s="9"/>
      <c r="E480" s="9"/>
      <c r="F480" s="11"/>
      <c r="G480" s="9"/>
      <c r="H480" s="49"/>
      <c r="I480" s="9"/>
      <c r="J480" s="9"/>
      <c r="K480" s="9"/>
      <c r="L480" s="9"/>
      <c r="M480" s="49"/>
      <c r="N480" s="9"/>
      <c r="O480" s="9"/>
      <c r="P480" s="11"/>
      <c r="Q480" s="9"/>
      <c r="R480" s="11"/>
      <c r="S480" s="9"/>
      <c r="T480" s="9"/>
      <c r="U480" s="49"/>
      <c r="V480" s="9"/>
      <c r="W480" s="9"/>
      <c r="X480" s="9"/>
      <c r="Y480" s="9"/>
      <c r="Z480" s="9"/>
      <c r="AA480" s="9"/>
      <c r="AB480" s="49"/>
      <c r="AC480" s="9"/>
      <c r="AD480" s="9"/>
      <c r="AE480" s="9"/>
      <c r="AF480" s="9"/>
      <c r="AG480" s="49"/>
      <c r="AH480" s="9"/>
      <c r="AI480" s="9"/>
      <c r="AJ480" s="9"/>
      <c r="AK480" s="9"/>
      <c r="AL480" s="9"/>
      <c r="AM480" s="9"/>
      <c r="AN480" s="9"/>
      <c r="AO480" s="9"/>
      <c r="AP480" s="9"/>
      <c r="AQ480" s="9"/>
      <c r="AR480" s="49"/>
      <c r="AS480" s="9"/>
      <c r="AT480" s="9"/>
      <c r="AU480" s="9"/>
      <c r="AV480" s="9"/>
      <c r="AW480" s="49"/>
      <c r="AX480" s="9"/>
      <c r="AY480" s="9"/>
      <c r="AZ480" s="9"/>
      <c r="BA480" s="9"/>
      <c r="BB480" s="9"/>
      <c r="BC480" s="49"/>
      <c r="BD480" s="9"/>
      <c r="BE480" s="9"/>
      <c r="BF480" s="9"/>
      <c r="BG480" s="9"/>
      <c r="BH480" s="9"/>
      <c r="BI480" s="9"/>
      <c r="BJ480" s="49"/>
      <c r="BK480" s="9"/>
      <c r="BL480" s="11"/>
      <c r="BM480" s="11"/>
      <c r="BN480" s="38"/>
    </row>
    <row r="481" spans="1:66" x14ac:dyDescent="0.15">
      <c r="A481" s="50" t="s">
        <v>51</v>
      </c>
      <c r="B481" s="10">
        <v>2.4099109398303085E-2</v>
      </c>
      <c r="C481" s="12">
        <v>9.1379826511453262E-3</v>
      </c>
      <c r="D481" s="10">
        <v>0</v>
      </c>
      <c r="E481" s="10">
        <v>2.7260085424237482E-2</v>
      </c>
      <c r="F481" s="12">
        <v>7.0017652140076242E-2</v>
      </c>
      <c r="G481" s="10">
        <v>2.8878165986095758E-2</v>
      </c>
      <c r="H481" s="49"/>
      <c r="I481" s="10">
        <v>2.4099109398303085E-2</v>
      </c>
      <c r="J481" s="10">
        <v>3.5949421412862385E-2</v>
      </c>
      <c r="K481" s="10">
        <v>1.2192167549178711E-2</v>
      </c>
      <c r="L481" s="10">
        <v>0</v>
      </c>
      <c r="M481" s="49"/>
      <c r="N481" s="10">
        <v>2.4099109398303085E-2</v>
      </c>
      <c r="O481" s="10">
        <v>2.0388498987678579E-2</v>
      </c>
      <c r="P481" s="12">
        <v>0</v>
      </c>
      <c r="Q481" s="13" t="s">
        <v>49</v>
      </c>
      <c r="R481" s="12">
        <v>6.9253796523593578E-2</v>
      </c>
      <c r="S481" s="10">
        <v>2.9203546729535557E-2</v>
      </c>
      <c r="T481" s="10">
        <v>0</v>
      </c>
      <c r="U481" s="49"/>
      <c r="V481" s="10">
        <v>2.4099109398303085E-2</v>
      </c>
      <c r="W481" s="10">
        <v>2.3669417129896238E-2</v>
      </c>
      <c r="X481" s="10">
        <v>3.8803427222763628E-2</v>
      </c>
      <c r="Y481" s="10">
        <v>0</v>
      </c>
      <c r="Z481" s="10">
        <v>0</v>
      </c>
      <c r="AA481" s="10">
        <v>0</v>
      </c>
      <c r="AB481" s="49"/>
      <c r="AC481" s="10">
        <v>2.4099109398303085E-2</v>
      </c>
      <c r="AD481" s="10">
        <v>3.137354092912218E-2</v>
      </c>
      <c r="AE481" s="10">
        <v>2.494263366878539E-2</v>
      </c>
      <c r="AF481" s="10">
        <v>0</v>
      </c>
      <c r="AG481" s="49"/>
      <c r="AH481" s="10">
        <v>2.4099109398303085E-2</v>
      </c>
      <c r="AI481" s="10">
        <v>4.5020490678420441E-2</v>
      </c>
      <c r="AJ481" s="10">
        <v>1.7144789220067631E-2</v>
      </c>
      <c r="AK481" s="13" t="s">
        <v>49</v>
      </c>
      <c r="AL481" s="10">
        <v>4.0097817180922257E-2</v>
      </c>
      <c r="AM481" s="10">
        <v>1.1285334353435083E-2</v>
      </c>
      <c r="AN481" s="13" t="s">
        <v>49</v>
      </c>
      <c r="AO481" s="10">
        <v>0</v>
      </c>
      <c r="AP481" s="10">
        <v>0</v>
      </c>
      <c r="AQ481" s="10">
        <v>0</v>
      </c>
      <c r="AR481" s="49"/>
      <c r="AS481" s="10">
        <v>2.4099109398303085E-2</v>
      </c>
      <c r="AT481" s="10">
        <v>4.3300064176660769E-2</v>
      </c>
      <c r="AU481" s="10">
        <v>1.1474150048150706E-2</v>
      </c>
      <c r="AV481" s="10">
        <v>1.849735332176319E-2</v>
      </c>
      <c r="AW481" s="49"/>
      <c r="AX481" s="10">
        <v>2.4099109398303085E-2</v>
      </c>
      <c r="AY481" s="10">
        <v>0</v>
      </c>
      <c r="AZ481" s="10">
        <v>5.39761084356268E-2</v>
      </c>
      <c r="BA481" s="10">
        <v>8.4458773336049259E-3</v>
      </c>
      <c r="BB481" s="10">
        <v>1.8339852744751015E-2</v>
      </c>
      <c r="BC481" s="49"/>
      <c r="BD481" s="10">
        <v>2.4099109398303085E-2</v>
      </c>
      <c r="BE481" s="10">
        <v>0</v>
      </c>
      <c r="BF481" s="10">
        <v>1.9011990809210559E-2</v>
      </c>
      <c r="BG481" s="10">
        <v>5.2940613071284268E-2</v>
      </c>
      <c r="BH481" s="10">
        <v>3.6177823124327546E-2</v>
      </c>
      <c r="BI481" s="10">
        <v>0</v>
      </c>
      <c r="BJ481" s="49"/>
      <c r="BK481" s="10">
        <v>2.4099109398303085E-2</v>
      </c>
      <c r="BL481" s="12">
        <v>0</v>
      </c>
      <c r="BM481" s="12">
        <v>7.2260577289253197E-2</v>
      </c>
      <c r="BN481" s="39">
        <v>1.6666274806841824E-2</v>
      </c>
    </row>
    <row r="482" spans="1:66" x14ac:dyDescent="0.15">
      <c r="A482" s="31" t="s">
        <v>120</v>
      </c>
      <c r="B482" s="4"/>
      <c r="C482" s="4"/>
      <c r="D482" s="4"/>
      <c r="E482" s="4"/>
      <c r="F482" s="4"/>
      <c r="G482" s="6"/>
      <c r="H482" s="26"/>
      <c r="I482" s="15"/>
      <c r="J482" s="14"/>
      <c r="K482" s="14"/>
      <c r="L482" s="16"/>
      <c r="M482" s="26"/>
      <c r="N482" s="5"/>
      <c r="O482" s="4"/>
      <c r="P482" s="4"/>
      <c r="Q482" s="4"/>
      <c r="R482" s="4"/>
      <c r="S482" s="4"/>
      <c r="T482" s="6"/>
      <c r="U482" s="26"/>
      <c r="V482" s="5"/>
      <c r="W482" s="4"/>
      <c r="X482" s="4"/>
      <c r="Y482" s="4"/>
      <c r="Z482" s="4"/>
      <c r="AA482" s="6"/>
      <c r="AB482" s="26"/>
      <c r="AC482" s="5"/>
      <c r="AD482" s="4"/>
      <c r="AE482" s="4"/>
      <c r="AF482" s="6"/>
      <c r="AG482" s="26"/>
      <c r="AH482" s="15"/>
      <c r="AI482" s="14"/>
      <c r="AJ482" s="14"/>
      <c r="AK482" s="14"/>
      <c r="AL482" s="14"/>
      <c r="AM482" s="14"/>
      <c r="AN482" s="14"/>
      <c r="AO482" s="14"/>
      <c r="AP482" s="14"/>
      <c r="AQ482" s="16"/>
      <c r="AR482" s="26"/>
      <c r="AS482" s="15"/>
      <c r="AT482" s="14"/>
      <c r="AU482" s="14"/>
      <c r="AV482" s="16"/>
      <c r="AW482" s="26"/>
      <c r="AX482" s="5"/>
      <c r="AY482" s="4"/>
      <c r="AZ482" s="4"/>
      <c r="BA482" s="4"/>
      <c r="BB482" s="6"/>
      <c r="BC482" s="26"/>
      <c r="BD482" s="5"/>
      <c r="BE482" s="4"/>
      <c r="BF482" s="4"/>
      <c r="BG482" s="4"/>
      <c r="BH482" s="4"/>
      <c r="BI482" s="6"/>
      <c r="BJ482" s="26"/>
      <c r="BK482" s="5"/>
      <c r="BL482" s="4"/>
      <c r="BM482" s="4"/>
      <c r="BN482" s="34"/>
    </row>
    <row r="483" spans="1:66" x14ac:dyDescent="0.15">
      <c r="A483" s="48" t="s">
        <v>48</v>
      </c>
      <c r="B483" s="7">
        <v>300.06000000000006</v>
      </c>
      <c r="C483" s="7">
        <v>93.35199999999999</v>
      </c>
      <c r="D483" s="7">
        <v>50.820972972972953</v>
      </c>
      <c r="E483" s="7">
        <v>45.414486486486481</v>
      </c>
      <c r="F483" s="7">
        <v>47.39686486486481</v>
      </c>
      <c r="G483" s="7">
        <v>63.075675675675527</v>
      </c>
      <c r="H483" s="49"/>
      <c r="I483" s="7">
        <v>300.06000000000006</v>
      </c>
      <c r="J483" s="7">
        <v>150.47999999999979</v>
      </c>
      <c r="K483" s="7">
        <v>149.40000000000009</v>
      </c>
      <c r="L483" s="7">
        <v>0.18000000000000235</v>
      </c>
      <c r="M483" s="49"/>
      <c r="N483" s="7">
        <v>300.06000000000006</v>
      </c>
      <c r="O483" s="7">
        <v>102.56035713236703</v>
      </c>
      <c r="P483" s="7">
        <v>87.027102327092436</v>
      </c>
      <c r="Q483" s="8" t="s">
        <v>49</v>
      </c>
      <c r="R483" s="7">
        <v>47.919642867632682</v>
      </c>
      <c r="S483" s="7">
        <v>62.372897672907733</v>
      </c>
      <c r="T483" s="7">
        <v>0.18000000000000235</v>
      </c>
      <c r="U483" s="49"/>
      <c r="V483" s="7">
        <v>300.06000000000006</v>
      </c>
      <c r="W483" s="7">
        <v>200.16000000000017</v>
      </c>
      <c r="X483" s="7">
        <v>64.259999999999991</v>
      </c>
      <c r="Y483" s="7">
        <v>11.159999999999995</v>
      </c>
      <c r="Z483" s="7">
        <v>10.440000000000003</v>
      </c>
      <c r="AA483" s="7">
        <v>14.04</v>
      </c>
      <c r="AB483" s="49"/>
      <c r="AC483" s="7">
        <v>300.06000000000006</v>
      </c>
      <c r="AD483" s="7">
        <v>108.50745718977696</v>
      </c>
      <c r="AE483" s="7">
        <v>153.42869031451161</v>
      </c>
      <c r="AF483" s="7">
        <v>38.123852495711319</v>
      </c>
      <c r="AG483" s="49"/>
      <c r="AH483" s="7">
        <v>300.06000000000006</v>
      </c>
      <c r="AI483" s="7">
        <v>55.386074113359179</v>
      </c>
      <c r="AJ483" s="7">
        <v>53.121383076417757</v>
      </c>
      <c r="AK483" s="8" t="s">
        <v>49</v>
      </c>
      <c r="AL483" s="7">
        <v>72.726170796653378</v>
      </c>
      <c r="AM483" s="7">
        <v>80.702519517858192</v>
      </c>
      <c r="AN483" s="8" t="s">
        <v>49</v>
      </c>
      <c r="AO483" s="7">
        <v>22.367755089987181</v>
      </c>
      <c r="AP483" s="7">
        <v>15.576097405724141</v>
      </c>
      <c r="AQ483" s="7">
        <v>0.18000000000000235</v>
      </c>
      <c r="AR483" s="49"/>
      <c r="AS483" s="7">
        <v>300.06000000000006</v>
      </c>
      <c r="AT483" s="7">
        <v>98.321150018130908</v>
      </c>
      <c r="AU483" s="7">
        <v>107.89494436836563</v>
      </c>
      <c r="AV483" s="7">
        <v>93.843905613503267</v>
      </c>
      <c r="AW483" s="49"/>
      <c r="AX483" s="7">
        <v>300.06000000000006</v>
      </c>
      <c r="AY483" s="7">
        <v>50.89628850321327</v>
      </c>
      <c r="AZ483" s="7">
        <v>101.81013500411026</v>
      </c>
      <c r="BA483" s="7">
        <v>97.693694889520359</v>
      </c>
      <c r="BB483" s="7">
        <v>49.659881603155966</v>
      </c>
      <c r="BC483" s="49"/>
      <c r="BD483" s="7">
        <v>300.06000000000006</v>
      </c>
      <c r="BE483" s="7">
        <v>33.547342901783303</v>
      </c>
      <c r="BF483" s="7">
        <v>153.38534139517728</v>
      </c>
      <c r="BG483" s="7">
        <v>34.406662979037414</v>
      </c>
      <c r="BH483" s="7">
        <v>68.923666986973757</v>
      </c>
      <c r="BI483" s="7">
        <v>9.7969857370280771</v>
      </c>
      <c r="BJ483" s="49"/>
      <c r="BK483" s="7">
        <v>300.06000000000006</v>
      </c>
      <c r="BL483" s="7">
        <v>103.46073294097731</v>
      </c>
      <c r="BM483" s="7">
        <v>71.133212898508916</v>
      </c>
      <c r="BN483" s="35">
        <v>125.46605416051355</v>
      </c>
    </row>
    <row r="484" spans="1:66" x14ac:dyDescent="0.15">
      <c r="A484" s="47" t="s">
        <v>107</v>
      </c>
      <c r="B484" s="9"/>
      <c r="C484" s="9"/>
      <c r="D484" s="9"/>
      <c r="E484" s="9"/>
      <c r="F484" s="9"/>
      <c r="G484" s="9"/>
      <c r="H484" s="49"/>
      <c r="I484" s="9"/>
      <c r="J484" s="9"/>
      <c r="K484" s="9"/>
      <c r="L484" s="9"/>
      <c r="M484" s="49"/>
      <c r="N484" s="9"/>
      <c r="O484" s="9"/>
      <c r="P484" s="11"/>
      <c r="Q484" s="9"/>
      <c r="R484" s="9"/>
      <c r="S484" s="11"/>
      <c r="T484" s="9"/>
      <c r="U484" s="49"/>
      <c r="V484" s="9"/>
      <c r="W484" s="11"/>
      <c r="X484" s="11"/>
      <c r="Y484" s="11"/>
      <c r="Z484" s="9"/>
      <c r="AA484" s="9"/>
      <c r="AB484" s="49"/>
      <c r="AC484" s="9"/>
      <c r="AD484" s="9"/>
      <c r="AE484" s="9"/>
      <c r="AF484" s="9"/>
      <c r="AG484" s="49"/>
      <c r="AH484" s="9"/>
      <c r="AI484" s="9"/>
      <c r="AJ484" s="11"/>
      <c r="AK484" s="9"/>
      <c r="AL484" s="9"/>
      <c r="AM484" s="11"/>
      <c r="AN484" s="9"/>
      <c r="AO484" s="9"/>
      <c r="AP484" s="9"/>
      <c r="AQ484" s="9"/>
      <c r="AR484" s="49"/>
      <c r="AS484" s="9"/>
      <c r="AT484" s="9"/>
      <c r="AU484" s="9"/>
      <c r="AV484" s="9"/>
      <c r="AW484" s="49"/>
      <c r="AX484" s="9"/>
      <c r="AY484" s="11"/>
      <c r="AZ484" s="11"/>
      <c r="BA484" s="11"/>
      <c r="BB484" s="9"/>
      <c r="BC484" s="49"/>
      <c r="BD484" s="9"/>
      <c r="BE484" s="9"/>
      <c r="BF484" s="9"/>
      <c r="BG484" s="9"/>
      <c r="BH484" s="9"/>
      <c r="BI484" s="9"/>
      <c r="BJ484" s="49"/>
      <c r="BK484" s="9"/>
      <c r="BL484" s="9"/>
      <c r="BM484" s="9"/>
      <c r="BN484" s="38"/>
    </row>
    <row r="485" spans="1:66" x14ac:dyDescent="0.15">
      <c r="A485" s="50" t="s">
        <v>51</v>
      </c>
      <c r="B485" s="10">
        <v>0.10548920218178902</v>
      </c>
      <c r="C485" s="10">
        <v>0.1698952500245865</v>
      </c>
      <c r="D485" s="10">
        <v>0.11996340630029705</v>
      </c>
      <c r="E485" s="10">
        <v>5.8806138759596484E-2</v>
      </c>
      <c r="F485" s="10">
        <v>5.2609138609571254E-2</v>
      </c>
      <c r="G485" s="10">
        <v>7.1853574632924966E-2</v>
      </c>
      <c r="H485" s="49"/>
      <c r="I485" s="10">
        <v>0.10548920218178902</v>
      </c>
      <c r="J485" s="10">
        <v>0.10601307918588899</v>
      </c>
      <c r="K485" s="10">
        <v>0.10508863353932435</v>
      </c>
      <c r="L485" s="10">
        <v>0</v>
      </c>
      <c r="M485" s="49"/>
      <c r="N485" s="10">
        <v>0.10548920218178902</v>
      </c>
      <c r="O485" s="10">
        <v>0.10238857539102605</v>
      </c>
      <c r="P485" s="12">
        <v>0.16232138917111694</v>
      </c>
      <c r="Q485" s="13" t="s">
        <v>49</v>
      </c>
      <c r="R485" s="10">
        <v>0.11377044926178023</v>
      </c>
      <c r="S485" s="12">
        <v>2.523342291644258E-2</v>
      </c>
      <c r="T485" s="10">
        <v>0</v>
      </c>
      <c r="U485" s="49"/>
      <c r="V485" s="10">
        <v>0.10548920218178902</v>
      </c>
      <c r="W485" s="12">
        <v>5.6402163116835879E-2</v>
      </c>
      <c r="X485" s="12">
        <v>0.24229548549121069</v>
      </c>
      <c r="Y485" s="12">
        <v>0.31835397392185183</v>
      </c>
      <c r="Z485" s="10">
        <v>0.11885965426903072</v>
      </c>
      <c r="AA485" s="10">
        <v>0</v>
      </c>
      <c r="AB485" s="49"/>
      <c r="AC485" s="10">
        <v>0.10548920218178902</v>
      </c>
      <c r="AD485" s="10">
        <v>8.4009279960501962E-2</v>
      </c>
      <c r="AE485" s="10">
        <v>0.11784227073939045</v>
      </c>
      <c r="AF485" s="10">
        <v>0.11691030949923242</v>
      </c>
      <c r="AG485" s="49"/>
      <c r="AH485" s="10">
        <v>0.10548920218178902</v>
      </c>
      <c r="AI485" s="10">
        <v>0.12644952893488182</v>
      </c>
      <c r="AJ485" s="12">
        <v>3.9759702126600995E-2</v>
      </c>
      <c r="AK485" s="13" t="s">
        <v>49</v>
      </c>
      <c r="AL485" s="10">
        <v>7.4292220212718987E-2</v>
      </c>
      <c r="AM485" s="12">
        <v>0.15708798985358416</v>
      </c>
      <c r="AN485" s="13" t="s">
        <v>49</v>
      </c>
      <c r="AO485" s="10">
        <v>0.1585459275812858</v>
      </c>
      <c r="AP485" s="10">
        <v>5.8471316158369188E-2</v>
      </c>
      <c r="AQ485" s="10">
        <v>0</v>
      </c>
      <c r="AR485" s="49"/>
      <c r="AS485" s="10">
        <v>0.10548920218178902</v>
      </c>
      <c r="AT485" s="10">
        <v>0.14249222969784245</v>
      </c>
      <c r="AU485" s="10">
        <v>0.10168405385003798</v>
      </c>
      <c r="AV485" s="10">
        <v>7.1095663988097274E-2</v>
      </c>
      <c r="AW485" s="49"/>
      <c r="AX485" s="10">
        <v>0.10548920218178902</v>
      </c>
      <c r="AY485" s="12">
        <v>0.15007254957435939</v>
      </c>
      <c r="AZ485" s="12">
        <v>0.17795134025870146</v>
      </c>
      <c r="BA485" s="12">
        <v>2.6708906916891012E-2</v>
      </c>
      <c r="BB485" s="10">
        <v>6.6218692874152107E-2</v>
      </c>
      <c r="BC485" s="49"/>
      <c r="BD485" s="10">
        <v>0.10548920218178902</v>
      </c>
      <c r="BE485" s="10">
        <v>8.0323815798272441E-2</v>
      </c>
      <c r="BF485" s="10">
        <v>8.032213183907283E-2</v>
      </c>
      <c r="BG485" s="10">
        <v>0.1338512937000772</v>
      </c>
      <c r="BH485" s="10">
        <v>0.1622051899124167</v>
      </c>
      <c r="BI485" s="10">
        <v>8.7072593484094574E-2</v>
      </c>
      <c r="BJ485" s="49"/>
      <c r="BK485" s="10">
        <v>0.10548920218178902</v>
      </c>
      <c r="BL485" s="10">
        <v>0.10975744099627296</v>
      </c>
      <c r="BM485" s="10">
        <v>0.12448653829734087</v>
      </c>
      <c r="BN485" s="39">
        <v>9.1198988924329635E-2</v>
      </c>
    </row>
    <row r="486" spans="1:66" x14ac:dyDescent="0.15">
      <c r="A486" s="47" t="s">
        <v>108</v>
      </c>
      <c r="B486" s="9"/>
      <c r="C486" s="9"/>
      <c r="D486" s="9"/>
      <c r="E486" s="9"/>
      <c r="F486" s="9"/>
      <c r="G486" s="9"/>
      <c r="H486" s="49"/>
      <c r="I486" s="9"/>
      <c r="J486" s="9"/>
      <c r="K486" s="9"/>
      <c r="L486" s="9"/>
      <c r="M486" s="49"/>
      <c r="N486" s="9"/>
      <c r="O486" s="9"/>
      <c r="P486" s="9"/>
      <c r="Q486" s="9"/>
      <c r="R486" s="9"/>
      <c r="S486" s="9"/>
      <c r="T486" s="9"/>
      <c r="U486" s="49"/>
      <c r="V486" s="9"/>
      <c r="W486" s="9"/>
      <c r="X486" s="9"/>
      <c r="Y486" s="9"/>
      <c r="Z486" s="9"/>
      <c r="AA486" s="9"/>
      <c r="AB486" s="49"/>
      <c r="AC486" s="9"/>
      <c r="AD486" s="9"/>
      <c r="AE486" s="9"/>
      <c r="AF486" s="9"/>
      <c r="AG486" s="49"/>
      <c r="AH486" s="9"/>
      <c r="AI486" s="9"/>
      <c r="AJ486" s="9"/>
      <c r="AK486" s="9"/>
      <c r="AL486" s="9"/>
      <c r="AM486" s="9"/>
      <c r="AN486" s="9"/>
      <c r="AO486" s="9"/>
      <c r="AP486" s="9"/>
      <c r="AQ486" s="9"/>
      <c r="AR486" s="49"/>
      <c r="AS486" s="9"/>
      <c r="AT486" s="9"/>
      <c r="AU486" s="9"/>
      <c r="AV486" s="9"/>
      <c r="AW486" s="49"/>
      <c r="AX486" s="9"/>
      <c r="AY486" s="11"/>
      <c r="AZ486" s="9"/>
      <c r="BA486" s="11"/>
      <c r="BB486" s="11"/>
      <c r="BC486" s="49"/>
      <c r="BD486" s="9"/>
      <c r="BE486" s="9"/>
      <c r="BF486" s="9"/>
      <c r="BG486" s="9"/>
      <c r="BH486" s="9"/>
      <c r="BI486" s="9"/>
      <c r="BJ486" s="49"/>
      <c r="BK486" s="9"/>
      <c r="BL486" s="9"/>
      <c r="BM486" s="9"/>
      <c r="BN486" s="38"/>
    </row>
    <row r="487" spans="1:66" x14ac:dyDescent="0.15">
      <c r="A487" s="50" t="s">
        <v>51</v>
      </c>
      <c r="B487" s="10">
        <v>5.8686486449842125E-2</v>
      </c>
      <c r="C487" s="10">
        <v>7.8131776681889212E-2</v>
      </c>
      <c r="D487" s="10">
        <v>2.9826543991595112E-2</v>
      </c>
      <c r="E487" s="10">
        <v>5.8547544923839887E-2</v>
      </c>
      <c r="F487" s="10">
        <v>5.7650162459319865E-2</v>
      </c>
      <c r="G487" s="10">
        <v>5.4039086184371483E-2</v>
      </c>
      <c r="H487" s="49"/>
      <c r="I487" s="10">
        <v>5.8686486449842125E-2</v>
      </c>
      <c r="J487" s="10">
        <v>5.0496409133562167E-2</v>
      </c>
      <c r="K487" s="10">
        <v>6.7006475754492645E-2</v>
      </c>
      <c r="L487" s="10">
        <v>0</v>
      </c>
      <c r="M487" s="49"/>
      <c r="N487" s="10">
        <v>5.8686486449842125E-2</v>
      </c>
      <c r="O487" s="10">
        <v>5.8615802171316858E-2</v>
      </c>
      <c r="P487" s="10">
        <v>6.2702543695439747E-2</v>
      </c>
      <c r="Q487" s="13" t="s">
        <v>49</v>
      </c>
      <c r="R487" s="10">
        <v>3.3118820324096368E-2</v>
      </c>
      <c r="S487" s="10">
        <v>7.3011627826732137E-2</v>
      </c>
      <c r="T487" s="10">
        <v>0</v>
      </c>
      <c r="U487" s="49"/>
      <c r="V487" s="10">
        <v>5.8686486449842125E-2</v>
      </c>
      <c r="W487" s="10">
        <v>5.1770626349217364E-2</v>
      </c>
      <c r="X487" s="10">
        <v>4.0117396090963174E-2</v>
      </c>
      <c r="Y487" s="10">
        <v>9.8199215700748063E-2</v>
      </c>
      <c r="Z487" s="10">
        <v>6.6046368525864665E-2</v>
      </c>
      <c r="AA487" s="10">
        <v>0.20539083665559887</v>
      </c>
      <c r="AB487" s="49"/>
      <c r="AC487" s="10">
        <v>5.8686486449842125E-2</v>
      </c>
      <c r="AD487" s="10">
        <v>7.6354819048509937E-2</v>
      </c>
      <c r="AE487" s="10">
        <v>4.9429276907067936E-2</v>
      </c>
      <c r="AF487" s="10">
        <v>4.5654636979599733E-2</v>
      </c>
      <c r="AG487" s="49"/>
      <c r="AH487" s="10">
        <v>5.8686486449842125E-2</v>
      </c>
      <c r="AI487" s="10">
        <v>7.6323061712177245E-2</v>
      </c>
      <c r="AJ487" s="10">
        <v>7.6387930275701371E-2</v>
      </c>
      <c r="AK487" s="13" t="s">
        <v>49</v>
      </c>
      <c r="AL487" s="10">
        <v>3.5447265331944602E-2</v>
      </c>
      <c r="AM487" s="10">
        <v>6.2029356408528746E-2</v>
      </c>
      <c r="AN487" s="13" t="s">
        <v>49</v>
      </c>
      <c r="AO487" s="10">
        <v>3.5476113623007809E-2</v>
      </c>
      <c r="AP487" s="10">
        <v>6.0798902332460332E-2</v>
      </c>
      <c r="AQ487" s="10">
        <v>0</v>
      </c>
      <c r="AR487" s="49"/>
      <c r="AS487" s="10">
        <v>5.8686486449842125E-2</v>
      </c>
      <c r="AT487" s="10">
        <v>9.0448151296151788E-2</v>
      </c>
      <c r="AU487" s="10">
        <v>3.2004187111658269E-2</v>
      </c>
      <c r="AV487" s="10">
        <v>5.6086869459572031E-2</v>
      </c>
      <c r="AW487" s="49"/>
      <c r="AX487" s="10">
        <v>5.8686486449842125E-2</v>
      </c>
      <c r="AY487" s="12">
        <v>9.6507035102078975E-2</v>
      </c>
      <c r="AZ487" s="10">
        <v>4.3794804742608717E-2</v>
      </c>
      <c r="BA487" s="12">
        <v>1.6854413986243273E-2</v>
      </c>
      <c r="BB487" s="12">
        <v>0.13274885177612228</v>
      </c>
      <c r="BC487" s="49"/>
      <c r="BD487" s="10">
        <v>5.8686486449842125E-2</v>
      </c>
      <c r="BE487" s="10">
        <v>0</v>
      </c>
      <c r="BF487" s="10">
        <v>5.5382619822364886E-2</v>
      </c>
      <c r="BG487" s="10">
        <v>2.3063004440374141E-2</v>
      </c>
      <c r="BH487" s="10">
        <v>0.10124827023010616</v>
      </c>
      <c r="BI487" s="10">
        <v>0.13704847898688655</v>
      </c>
      <c r="BJ487" s="49"/>
      <c r="BK487" s="10">
        <v>5.8686486449842125E-2</v>
      </c>
      <c r="BL487" s="10">
        <v>4.8026955085228883E-2</v>
      </c>
      <c r="BM487" s="10">
        <v>3.7272118801409203E-2</v>
      </c>
      <c r="BN487" s="39">
        <v>7.9617372643596723E-2</v>
      </c>
    </row>
    <row r="488" spans="1:66" x14ac:dyDescent="0.15">
      <c r="A488" s="47" t="s">
        <v>109</v>
      </c>
      <c r="B488" s="9"/>
      <c r="C488" s="11"/>
      <c r="D488" s="11"/>
      <c r="E488" s="11"/>
      <c r="F488" s="11"/>
      <c r="G488" s="11"/>
      <c r="H488" s="49"/>
      <c r="I488" s="9"/>
      <c r="J488" s="9"/>
      <c r="K488" s="9"/>
      <c r="L488" s="9"/>
      <c r="M488" s="49"/>
      <c r="N488" s="9"/>
      <c r="O488" s="9"/>
      <c r="P488" s="9"/>
      <c r="Q488" s="9"/>
      <c r="R488" s="9"/>
      <c r="S488" s="9"/>
      <c r="T488" s="9"/>
      <c r="U488" s="49"/>
      <c r="V488" s="9"/>
      <c r="W488" s="11"/>
      <c r="X488" s="11"/>
      <c r="Y488" s="9"/>
      <c r="Z488" s="9"/>
      <c r="AA488" s="9"/>
      <c r="AB488" s="49"/>
      <c r="AC488" s="9"/>
      <c r="AD488" s="9"/>
      <c r="AE488" s="9"/>
      <c r="AF488" s="9"/>
      <c r="AG488" s="49"/>
      <c r="AH488" s="9"/>
      <c r="AI488" s="9"/>
      <c r="AJ488" s="9"/>
      <c r="AK488" s="9"/>
      <c r="AL488" s="9"/>
      <c r="AM488" s="9"/>
      <c r="AN488" s="9"/>
      <c r="AO488" s="9"/>
      <c r="AP488" s="9"/>
      <c r="AQ488" s="9"/>
      <c r="AR488" s="49"/>
      <c r="AS488" s="9"/>
      <c r="AT488" s="9"/>
      <c r="AU488" s="9"/>
      <c r="AV488" s="9"/>
      <c r="AW488" s="49"/>
      <c r="AX488" s="9"/>
      <c r="AY488" s="11"/>
      <c r="AZ488" s="11"/>
      <c r="BA488" s="11"/>
      <c r="BB488" s="11"/>
      <c r="BC488" s="49"/>
      <c r="BD488" s="9"/>
      <c r="BE488" s="11"/>
      <c r="BF488" s="11"/>
      <c r="BG488" s="9"/>
      <c r="BH488" s="11"/>
      <c r="BI488" s="9"/>
      <c r="BJ488" s="49"/>
      <c r="BK488" s="9"/>
      <c r="BL488" s="11"/>
      <c r="BM488" s="11"/>
      <c r="BN488" s="36"/>
    </row>
    <row r="489" spans="1:66" x14ac:dyDescent="0.15">
      <c r="A489" s="50" t="s">
        <v>51</v>
      </c>
      <c r="B489" s="10">
        <v>0.13336095858187336</v>
      </c>
      <c r="C489" s="12">
        <v>0.11768762676238503</v>
      </c>
      <c r="D489" s="12">
        <v>5.5813765393543463E-2</v>
      </c>
      <c r="E489" s="12">
        <v>0.32662258528286159</v>
      </c>
      <c r="F489" s="12">
        <v>0.112166823264424</v>
      </c>
      <c r="G489" s="12">
        <v>9.5815878643142866E-2</v>
      </c>
      <c r="H489" s="49"/>
      <c r="I489" s="10">
        <v>0.13336095858187336</v>
      </c>
      <c r="J489" s="10">
        <v>0.13559695938380834</v>
      </c>
      <c r="K489" s="10">
        <v>0.13126946977243284</v>
      </c>
      <c r="L489" s="10">
        <v>0</v>
      </c>
      <c r="M489" s="49"/>
      <c r="N489" s="10">
        <v>0.13336095858187336</v>
      </c>
      <c r="O489" s="10">
        <v>0.1516057561588374</v>
      </c>
      <c r="P489" s="10">
        <v>0.15061447912374834</v>
      </c>
      <c r="Q489" s="13" t="s">
        <v>49</v>
      </c>
      <c r="R489" s="10">
        <v>0.10133401800417935</v>
      </c>
      <c r="S489" s="10">
        <v>0.10427793705313826</v>
      </c>
      <c r="T489" s="10">
        <v>0</v>
      </c>
      <c r="U489" s="49"/>
      <c r="V489" s="10">
        <v>0.13336095858187336</v>
      </c>
      <c r="W489" s="12">
        <v>0.10375857525901473</v>
      </c>
      <c r="X489" s="12">
        <v>0.20531769922941281</v>
      </c>
      <c r="Y489" s="10">
        <v>0</v>
      </c>
      <c r="Z489" s="10">
        <v>0.2180834377243939</v>
      </c>
      <c r="AA489" s="10">
        <v>0.26905031096209253</v>
      </c>
      <c r="AB489" s="49"/>
      <c r="AC489" s="10">
        <v>0.13336095858187336</v>
      </c>
      <c r="AD489" s="10">
        <v>0.10057975761711795</v>
      </c>
      <c r="AE489" s="10">
        <v>0.15193226405522381</v>
      </c>
      <c r="AF489" s="10">
        <v>0.1519224007704722</v>
      </c>
      <c r="AG489" s="49"/>
      <c r="AH489" s="10">
        <v>0.13336095858187336</v>
      </c>
      <c r="AI489" s="10">
        <v>8.4377956765074522E-2</v>
      </c>
      <c r="AJ489" s="10">
        <v>0.11747227981425795</v>
      </c>
      <c r="AK489" s="13" t="s">
        <v>49</v>
      </c>
      <c r="AL489" s="10">
        <v>0.19405169476395862</v>
      </c>
      <c r="AM489" s="10">
        <v>0.11397576740701926</v>
      </c>
      <c r="AN489" s="13" t="s">
        <v>49</v>
      </c>
      <c r="AO489" s="10">
        <v>7.2364436120461811E-2</v>
      </c>
      <c r="AP489" s="10">
        <v>0.2679257264959492</v>
      </c>
      <c r="AQ489" s="10">
        <v>0</v>
      </c>
      <c r="AR489" s="49"/>
      <c r="AS489" s="10">
        <v>0.13336095858187336</v>
      </c>
      <c r="AT489" s="10">
        <v>0.17043499291903841</v>
      </c>
      <c r="AU489" s="10">
        <v>0.1297536524434231</v>
      </c>
      <c r="AV489" s="10">
        <v>9.8665561204406921E-2</v>
      </c>
      <c r="AW489" s="49"/>
      <c r="AX489" s="10">
        <v>0.13336095858187336</v>
      </c>
      <c r="AY489" s="12">
        <v>6.2612626474909394E-2</v>
      </c>
      <c r="AZ489" s="12">
        <v>0.20093119395067693</v>
      </c>
      <c r="BA489" s="12">
        <v>0.15181820702405266</v>
      </c>
      <c r="BB489" s="12">
        <v>3.1031595384044451E-2</v>
      </c>
      <c r="BC489" s="49"/>
      <c r="BD489" s="10">
        <v>0.13336095858187336</v>
      </c>
      <c r="BE489" s="12">
        <v>0.29625081648326157</v>
      </c>
      <c r="BF489" s="12">
        <v>0.12608645108645447</v>
      </c>
      <c r="BG489" s="10">
        <v>0.11078828925970303</v>
      </c>
      <c r="BH489" s="12">
        <v>8.8519432209612128E-2</v>
      </c>
      <c r="BI489" s="10">
        <v>8.4220696594972583E-2</v>
      </c>
      <c r="BJ489" s="49"/>
      <c r="BK489" s="10">
        <v>0.13336095858187336</v>
      </c>
      <c r="BL489" s="12">
        <v>9.6446105223237363E-2</v>
      </c>
      <c r="BM489" s="12">
        <v>7.3784283030574563E-2</v>
      </c>
      <c r="BN489" s="37">
        <v>0.1975784729093851</v>
      </c>
    </row>
    <row r="490" spans="1:66" x14ac:dyDescent="0.15">
      <c r="A490" s="47" t="s">
        <v>110</v>
      </c>
      <c r="B490" s="9"/>
      <c r="C490" s="11"/>
      <c r="D490" s="11"/>
      <c r="E490" s="11"/>
      <c r="F490" s="11"/>
      <c r="G490" s="9"/>
      <c r="H490" s="49"/>
      <c r="I490" s="9"/>
      <c r="J490" s="9"/>
      <c r="K490" s="9"/>
      <c r="L490" s="9"/>
      <c r="M490" s="49"/>
      <c r="N490" s="9"/>
      <c r="O490" s="9"/>
      <c r="P490" s="9"/>
      <c r="Q490" s="9"/>
      <c r="R490" s="9"/>
      <c r="S490" s="9"/>
      <c r="T490" s="9"/>
      <c r="U490" s="49"/>
      <c r="V490" s="9"/>
      <c r="W490" s="9"/>
      <c r="X490" s="9"/>
      <c r="Y490" s="9"/>
      <c r="Z490" s="9"/>
      <c r="AA490" s="9"/>
      <c r="AB490" s="49"/>
      <c r="AC490" s="9"/>
      <c r="AD490" s="9"/>
      <c r="AE490" s="9"/>
      <c r="AF490" s="9"/>
      <c r="AG490" s="49"/>
      <c r="AH490" s="9"/>
      <c r="AI490" s="9"/>
      <c r="AJ490" s="9"/>
      <c r="AK490" s="9"/>
      <c r="AL490" s="9"/>
      <c r="AM490" s="9"/>
      <c r="AN490" s="9"/>
      <c r="AO490" s="9"/>
      <c r="AP490" s="9"/>
      <c r="AQ490" s="9"/>
      <c r="AR490" s="49"/>
      <c r="AS490" s="9"/>
      <c r="AT490" s="9"/>
      <c r="AU490" s="9"/>
      <c r="AV490" s="9"/>
      <c r="AW490" s="49"/>
      <c r="AX490" s="9"/>
      <c r="AY490" s="9"/>
      <c r="AZ490" s="9"/>
      <c r="BA490" s="9"/>
      <c r="BB490" s="9"/>
      <c r="BC490" s="49"/>
      <c r="BD490" s="9"/>
      <c r="BE490" s="11"/>
      <c r="BF490" s="11"/>
      <c r="BG490" s="11"/>
      <c r="BH490" s="11"/>
      <c r="BI490" s="9"/>
      <c r="BJ490" s="49"/>
      <c r="BK490" s="9"/>
      <c r="BL490" s="9"/>
      <c r="BM490" s="9"/>
      <c r="BN490" s="38"/>
    </row>
    <row r="491" spans="1:66" x14ac:dyDescent="0.15">
      <c r="A491" s="50" t="s">
        <v>51</v>
      </c>
      <c r="B491" s="10">
        <v>0.14560101566092831</v>
      </c>
      <c r="C491" s="12">
        <v>0.22684457394508811</v>
      </c>
      <c r="D491" s="12">
        <v>0.19342851758257873</v>
      </c>
      <c r="E491" s="12">
        <v>6.7494090944153359E-2</v>
      </c>
      <c r="F491" s="12">
        <v>3.7388941088141336E-2</v>
      </c>
      <c r="G491" s="10">
        <v>0.12437587825570087</v>
      </c>
      <c r="H491" s="49"/>
      <c r="I491" s="10">
        <v>0.14560101566092831</v>
      </c>
      <c r="J491" s="10">
        <v>0.14685297204165731</v>
      </c>
      <c r="K491" s="10">
        <v>0.14451543190354482</v>
      </c>
      <c r="L491" s="10">
        <v>0</v>
      </c>
      <c r="M491" s="49"/>
      <c r="N491" s="10">
        <v>0.14560101566092831</v>
      </c>
      <c r="O491" s="10">
        <v>0.1842111682777155</v>
      </c>
      <c r="P491" s="10">
        <v>0.17441769288037987</v>
      </c>
      <c r="Q491" s="13" t="s">
        <v>49</v>
      </c>
      <c r="R491" s="10">
        <v>6.6896826325489489E-2</v>
      </c>
      <c r="S491" s="10">
        <v>0.10279367096357184</v>
      </c>
      <c r="T491" s="10">
        <v>0</v>
      </c>
      <c r="U491" s="49"/>
      <c r="V491" s="10">
        <v>0.14560101566092831</v>
      </c>
      <c r="W491" s="10">
        <v>0.15128412007165465</v>
      </c>
      <c r="X491" s="10">
        <v>0.12035218827288953</v>
      </c>
      <c r="Y491" s="10">
        <v>0.32425132554368602</v>
      </c>
      <c r="Z491" s="10">
        <v>6.8282842938354391E-2</v>
      </c>
      <c r="AA491" s="10">
        <v>9.563119614785752E-2</v>
      </c>
      <c r="AB491" s="49"/>
      <c r="AC491" s="10">
        <v>0.14560101566092831</v>
      </c>
      <c r="AD491" s="10">
        <v>0.16193116296819876</v>
      </c>
      <c r="AE491" s="10">
        <v>0.14663380613956395</v>
      </c>
      <c r="AF491" s="10">
        <v>9.4965984729311989E-2</v>
      </c>
      <c r="AG491" s="49"/>
      <c r="AH491" s="10">
        <v>0.14560101566092831</v>
      </c>
      <c r="AI491" s="10">
        <v>0.13027897494723592</v>
      </c>
      <c r="AJ491" s="10">
        <v>0.19493275912500674</v>
      </c>
      <c r="AK491" s="13" t="s">
        <v>49</v>
      </c>
      <c r="AL491" s="10">
        <v>0.16832183495806491</v>
      </c>
      <c r="AM491" s="10">
        <v>0.1270893446094874</v>
      </c>
      <c r="AN491" s="13" t="s">
        <v>49</v>
      </c>
      <c r="AO491" s="10">
        <v>0.11808926476508898</v>
      </c>
      <c r="AP491" s="10">
        <v>6.2857686068931148E-2</v>
      </c>
      <c r="AQ491" s="10">
        <v>0</v>
      </c>
      <c r="AR491" s="49"/>
      <c r="AS491" s="10">
        <v>0.14560101566092831</v>
      </c>
      <c r="AT491" s="10">
        <v>0.14632920980467748</v>
      </c>
      <c r="AU491" s="10">
        <v>0.15619094364136571</v>
      </c>
      <c r="AV491" s="10">
        <v>0.13266254546378201</v>
      </c>
      <c r="AW491" s="49"/>
      <c r="AX491" s="10">
        <v>0.14560101566092831</v>
      </c>
      <c r="AY491" s="10">
        <v>0.14284154811655228</v>
      </c>
      <c r="AZ491" s="10">
        <v>0.1673743852620008</v>
      </c>
      <c r="BA491" s="10">
        <v>0.13685812366278419</v>
      </c>
      <c r="BB491" s="10">
        <v>0.12099005044007448</v>
      </c>
      <c r="BC491" s="49"/>
      <c r="BD491" s="10">
        <v>0.14560101566092831</v>
      </c>
      <c r="BE491" s="12">
        <v>5.0802113955113005E-2</v>
      </c>
      <c r="BF491" s="12">
        <v>0.13318212266756282</v>
      </c>
      <c r="BG491" s="12">
        <v>0.40194115874346398</v>
      </c>
      <c r="BH491" s="12">
        <v>8.2606700643632874E-2</v>
      </c>
      <c r="BI491" s="10">
        <v>0.20757086019851509</v>
      </c>
      <c r="BJ491" s="49"/>
      <c r="BK491" s="10">
        <v>0.14560101566092831</v>
      </c>
      <c r="BL491" s="10">
        <v>0.17743316330364842</v>
      </c>
      <c r="BM491" s="10">
        <v>0.12095109839882051</v>
      </c>
      <c r="BN491" s="39">
        <v>0.13332718172258748</v>
      </c>
    </row>
    <row r="492" spans="1:66" x14ac:dyDescent="0.15">
      <c r="A492" s="47" t="s">
        <v>111</v>
      </c>
      <c r="B492" s="9"/>
      <c r="C492" s="11"/>
      <c r="D492" s="11"/>
      <c r="E492" s="9"/>
      <c r="F492" s="9"/>
      <c r="G492" s="11"/>
      <c r="H492" s="49"/>
      <c r="I492" s="9"/>
      <c r="J492" s="9"/>
      <c r="K492" s="9"/>
      <c r="L492" s="9"/>
      <c r="M492" s="49"/>
      <c r="N492" s="9"/>
      <c r="O492" s="9"/>
      <c r="P492" s="9"/>
      <c r="Q492" s="9"/>
      <c r="R492" s="9"/>
      <c r="S492" s="9"/>
      <c r="T492" s="9"/>
      <c r="U492" s="49"/>
      <c r="V492" s="9"/>
      <c r="W492" s="9"/>
      <c r="X492" s="9"/>
      <c r="Y492" s="9"/>
      <c r="Z492" s="9"/>
      <c r="AA492" s="9"/>
      <c r="AB492" s="49"/>
      <c r="AC492" s="9"/>
      <c r="AD492" s="9"/>
      <c r="AE492" s="9"/>
      <c r="AF492" s="9"/>
      <c r="AG492" s="49"/>
      <c r="AH492" s="9"/>
      <c r="AI492" s="9"/>
      <c r="AJ492" s="9"/>
      <c r="AK492" s="9"/>
      <c r="AL492" s="9"/>
      <c r="AM492" s="9"/>
      <c r="AN492" s="9"/>
      <c r="AO492" s="9"/>
      <c r="AP492" s="9"/>
      <c r="AQ492" s="9"/>
      <c r="AR492" s="49"/>
      <c r="AS492" s="9"/>
      <c r="AT492" s="9"/>
      <c r="AU492" s="9"/>
      <c r="AV492" s="9"/>
      <c r="AW492" s="49"/>
      <c r="AX492" s="9"/>
      <c r="AY492" s="9"/>
      <c r="AZ492" s="11"/>
      <c r="BA492" s="11"/>
      <c r="BB492" s="9"/>
      <c r="BC492" s="49"/>
      <c r="BD492" s="9"/>
      <c r="BE492" s="9"/>
      <c r="BF492" s="9"/>
      <c r="BG492" s="9"/>
      <c r="BH492" s="9"/>
      <c r="BI492" s="9"/>
      <c r="BJ492" s="49"/>
      <c r="BK492" s="9"/>
      <c r="BL492" s="9"/>
      <c r="BM492" s="9"/>
      <c r="BN492" s="38"/>
    </row>
    <row r="493" spans="1:66" x14ac:dyDescent="0.15">
      <c r="A493" s="50" t="s">
        <v>51</v>
      </c>
      <c r="B493" s="10">
        <v>0.15750545165886395</v>
      </c>
      <c r="C493" s="12">
        <v>0.18718310860592111</v>
      </c>
      <c r="D493" s="12">
        <v>5.5813765393543463E-2</v>
      </c>
      <c r="E493" s="10">
        <v>0.16310841122605757</v>
      </c>
      <c r="F493" s="10">
        <v>0.12484207923836588</v>
      </c>
      <c r="G493" s="12">
        <v>0.21602702412715927</v>
      </c>
      <c r="H493" s="49"/>
      <c r="I493" s="10">
        <v>0.15750545165886395</v>
      </c>
      <c r="J493" s="10">
        <v>0.18883626571115972</v>
      </c>
      <c r="K493" s="10">
        <v>0.12493309612144213</v>
      </c>
      <c r="L493" s="10">
        <v>1</v>
      </c>
      <c r="M493" s="49"/>
      <c r="N493" s="10">
        <v>0.15750545165886395</v>
      </c>
      <c r="O493" s="10">
        <v>0.17832708417350096</v>
      </c>
      <c r="P493" s="10">
        <v>0.10834122317410512</v>
      </c>
      <c r="Q493" s="13" t="s">
        <v>49</v>
      </c>
      <c r="R493" s="10">
        <v>0.21132861638765429</v>
      </c>
      <c r="S493" s="10">
        <v>0.14808325714744158</v>
      </c>
      <c r="T493" s="10">
        <v>1</v>
      </c>
      <c r="U493" s="49"/>
      <c r="V493" s="10">
        <v>0.15750545165886395</v>
      </c>
      <c r="W493" s="10">
        <v>0.15939749208289833</v>
      </c>
      <c r="X493" s="10">
        <v>0.1230659983250811</v>
      </c>
      <c r="Y493" s="10">
        <v>0.2591954848337143</v>
      </c>
      <c r="Z493" s="10">
        <v>0.27147660858267469</v>
      </c>
      <c r="AA493" s="10">
        <v>0.12258015332825434</v>
      </c>
      <c r="AB493" s="49"/>
      <c r="AC493" s="10">
        <v>0.15750545165886395</v>
      </c>
      <c r="AD493" s="10">
        <v>0.17632050955878703</v>
      </c>
      <c r="AE493" s="10">
        <v>0.15924978365133718</v>
      </c>
      <c r="AF493" s="10">
        <v>9.6934325932845747E-2</v>
      </c>
      <c r="AG493" s="49"/>
      <c r="AH493" s="10">
        <v>0.15750545165886395</v>
      </c>
      <c r="AI493" s="10">
        <v>0.203086900531155</v>
      </c>
      <c r="AJ493" s="10">
        <v>0.14841300361132159</v>
      </c>
      <c r="AK493" s="13" t="s">
        <v>49</v>
      </c>
      <c r="AL493" s="10">
        <v>0.2007447203843796</v>
      </c>
      <c r="AM493" s="10">
        <v>0.12185605822525822</v>
      </c>
      <c r="AN493" s="13" t="s">
        <v>49</v>
      </c>
      <c r="AO493" s="10">
        <v>0.11483049185804432</v>
      </c>
      <c r="AP493" s="10">
        <v>6.0798902332460332E-2</v>
      </c>
      <c r="AQ493" s="10">
        <v>1</v>
      </c>
      <c r="AR493" s="49"/>
      <c r="AS493" s="10">
        <v>0.15750545165886395</v>
      </c>
      <c r="AT493" s="10">
        <v>0.13649450102641411</v>
      </c>
      <c r="AU493" s="10">
        <v>0.17546342314304453</v>
      </c>
      <c r="AV493" s="10">
        <v>0.15887204540902733</v>
      </c>
      <c r="AW493" s="49"/>
      <c r="AX493" s="10">
        <v>0.15750545165886395</v>
      </c>
      <c r="AY493" s="10">
        <v>0.14045995762970165</v>
      </c>
      <c r="AZ493" s="12">
        <v>9.2035029280828781E-2</v>
      </c>
      <c r="BA493" s="12">
        <v>0.22527965141693451</v>
      </c>
      <c r="BB493" s="10">
        <v>0.17587023427380413</v>
      </c>
      <c r="BC493" s="49"/>
      <c r="BD493" s="10">
        <v>0.15750545165886395</v>
      </c>
      <c r="BE493" s="10">
        <v>0.24775229825455491</v>
      </c>
      <c r="BF493" s="10">
        <v>0.12954958470498409</v>
      </c>
      <c r="BG493" s="10">
        <v>0.15793007851724991</v>
      </c>
      <c r="BH493" s="10">
        <v>0.17728197632920858</v>
      </c>
      <c r="BI493" s="10">
        <v>0.14554235313815506</v>
      </c>
      <c r="BJ493" s="49"/>
      <c r="BK493" s="10">
        <v>0.15750545165886395</v>
      </c>
      <c r="BL493" s="10">
        <v>0.16001767769307429</v>
      </c>
      <c r="BM493" s="10">
        <v>0.13876608280383684</v>
      </c>
      <c r="BN493" s="39">
        <v>0.16605816159076922</v>
      </c>
    </row>
    <row r="494" spans="1:66" x14ac:dyDescent="0.15">
      <c r="A494" s="47" t="s">
        <v>112</v>
      </c>
      <c r="B494" s="9"/>
      <c r="C494" s="11"/>
      <c r="D494" s="11"/>
      <c r="E494" s="9"/>
      <c r="F494" s="9"/>
      <c r="G494" s="11"/>
      <c r="H494" s="49"/>
      <c r="I494" s="9"/>
      <c r="J494" s="9"/>
      <c r="K494" s="9"/>
      <c r="L494" s="9"/>
      <c r="M494" s="49"/>
      <c r="N494" s="9"/>
      <c r="O494" s="9"/>
      <c r="P494" s="9"/>
      <c r="Q494" s="9"/>
      <c r="R494" s="9"/>
      <c r="S494" s="9"/>
      <c r="T494" s="9"/>
      <c r="U494" s="49"/>
      <c r="V494" s="9"/>
      <c r="W494" s="11"/>
      <c r="X494" s="11"/>
      <c r="Y494" s="9"/>
      <c r="Z494" s="9"/>
      <c r="AA494" s="11"/>
      <c r="AB494" s="49"/>
      <c r="AC494" s="9"/>
      <c r="AD494" s="11"/>
      <c r="AE494" s="11"/>
      <c r="AF494" s="9"/>
      <c r="AG494" s="49"/>
      <c r="AH494" s="9"/>
      <c r="AI494" s="11"/>
      <c r="AJ494" s="11"/>
      <c r="AK494" s="9"/>
      <c r="AL494" s="11"/>
      <c r="AM494" s="11"/>
      <c r="AN494" s="9"/>
      <c r="AO494" s="9"/>
      <c r="AP494" s="9"/>
      <c r="AQ494" s="9"/>
      <c r="AR494" s="49"/>
      <c r="AS494" s="9"/>
      <c r="AT494" s="9"/>
      <c r="AU494" s="9"/>
      <c r="AV494" s="9"/>
      <c r="AW494" s="49"/>
      <c r="AX494" s="9"/>
      <c r="AY494" s="11"/>
      <c r="AZ494" s="9"/>
      <c r="BA494" s="9"/>
      <c r="BB494" s="11"/>
      <c r="BC494" s="49"/>
      <c r="BD494" s="9"/>
      <c r="BE494" s="9"/>
      <c r="BF494" s="9"/>
      <c r="BG494" s="9"/>
      <c r="BH494" s="9"/>
      <c r="BI494" s="9"/>
      <c r="BJ494" s="49"/>
      <c r="BK494" s="9"/>
      <c r="BL494" s="9"/>
      <c r="BM494" s="9"/>
      <c r="BN494" s="38"/>
    </row>
    <row r="495" spans="1:66" x14ac:dyDescent="0.15">
      <c r="A495" s="50" t="s">
        <v>51</v>
      </c>
      <c r="B495" s="10">
        <v>0.10165982181775136</v>
      </c>
      <c r="C495" s="12">
        <v>6.5517269935968708E-2</v>
      </c>
      <c r="D495" s="12">
        <v>0.2083440535664324</v>
      </c>
      <c r="E495" s="10">
        <v>7.6505187289356347E-2</v>
      </c>
      <c r="F495" s="10">
        <v>0.1267147071672087</v>
      </c>
      <c r="G495" s="12">
        <v>6.8478169177419362E-2</v>
      </c>
      <c r="H495" s="49"/>
      <c r="I495" s="10">
        <v>0.10165982181775136</v>
      </c>
      <c r="J495" s="10">
        <v>0.10950470502704457</v>
      </c>
      <c r="K495" s="10">
        <v>9.38807103223884E-2</v>
      </c>
      <c r="L495" s="10">
        <v>0</v>
      </c>
      <c r="M495" s="49"/>
      <c r="N495" s="10">
        <v>0.10165982181775136</v>
      </c>
      <c r="O495" s="10">
        <v>0.12105943687780678</v>
      </c>
      <c r="P495" s="10">
        <v>8.920164184178099E-2</v>
      </c>
      <c r="Q495" s="13" t="s">
        <v>49</v>
      </c>
      <c r="R495" s="10">
        <v>8.4774607842131186E-2</v>
      </c>
      <c r="S495" s="10">
        <v>0.10040927940687651</v>
      </c>
      <c r="T495" s="10">
        <v>0</v>
      </c>
      <c r="U495" s="49"/>
      <c r="V495" s="10">
        <v>0.10165982181775136</v>
      </c>
      <c r="W495" s="12">
        <v>0.11451548378105585</v>
      </c>
      <c r="X495" s="12">
        <v>4.0117396090963174E-2</v>
      </c>
      <c r="Y495" s="10">
        <v>0</v>
      </c>
      <c r="Z495" s="10">
        <v>6.6046368525864665E-2</v>
      </c>
      <c r="AA495" s="12">
        <v>0.30734750290619683</v>
      </c>
      <c r="AB495" s="49"/>
      <c r="AC495" s="10">
        <v>0.10165982181775136</v>
      </c>
      <c r="AD495" s="12">
        <v>0.18685614012921642</v>
      </c>
      <c r="AE495" s="12">
        <v>3.7311995289646287E-2</v>
      </c>
      <c r="AF495" s="10">
        <v>0.1181420723184148</v>
      </c>
      <c r="AG495" s="49"/>
      <c r="AH495" s="10">
        <v>0.10165982181775136</v>
      </c>
      <c r="AI495" s="12">
        <v>0.17497913890035335</v>
      </c>
      <c r="AJ495" s="12">
        <v>0.19923948619834961</v>
      </c>
      <c r="AK495" s="13" t="s">
        <v>49</v>
      </c>
      <c r="AL495" s="12">
        <v>5.7873479905961075E-2</v>
      </c>
      <c r="AM495" s="12">
        <v>1.8782734357365612E-2</v>
      </c>
      <c r="AN495" s="13" t="s">
        <v>49</v>
      </c>
      <c r="AO495" s="10">
        <v>0.11525268684470251</v>
      </c>
      <c r="AP495" s="10">
        <v>0.12365658840139149</v>
      </c>
      <c r="AQ495" s="10">
        <v>0</v>
      </c>
      <c r="AR495" s="49"/>
      <c r="AS495" s="10">
        <v>0.10165982181775136</v>
      </c>
      <c r="AT495" s="10">
        <v>0.12853966531295241</v>
      </c>
      <c r="AU495" s="10">
        <v>8.890613274209816E-2</v>
      </c>
      <c r="AV495" s="10">
        <v>8.8160825338813226E-2</v>
      </c>
      <c r="AW495" s="49"/>
      <c r="AX495" s="10">
        <v>0.10165982181775136</v>
      </c>
      <c r="AY495" s="12">
        <v>0.16159630336296404</v>
      </c>
      <c r="AZ495" s="10">
        <v>0.10191671739053347</v>
      </c>
      <c r="BA495" s="10">
        <v>0.1040740186271511</v>
      </c>
      <c r="BB495" s="12">
        <v>3.4955054728057364E-2</v>
      </c>
      <c r="BC495" s="49"/>
      <c r="BD495" s="10">
        <v>0.10165982181775136</v>
      </c>
      <c r="BE495" s="10">
        <v>6.8838089916661654E-2</v>
      </c>
      <c r="BF495" s="10">
        <v>0.11265947962904359</v>
      </c>
      <c r="BG495" s="10">
        <v>8.9975808575821117E-2</v>
      </c>
      <c r="BH495" s="10">
        <v>8.3279276691978821E-2</v>
      </c>
      <c r="BI495" s="10">
        <v>0.21217933591220006</v>
      </c>
      <c r="BJ495" s="49"/>
      <c r="BK495" s="10">
        <v>0.10165982181775136</v>
      </c>
      <c r="BL495" s="10">
        <v>0.10857169374128998</v>
      </c>
      <c r="BM495" s="10">
        <v>7.5417847850764538E-2</v>
      </c>
      <c r="BN495" s="39">
        <v>0.11083814972144169</v>
      </c>
    </row>
    <row r="496" spans="1:66" x14ac:dyDescent="0.15">
      <c r="A496" s="47" t="s">
        <v>113</v>
      </c>
      <c r="B496" s="9"/>
      <c r="C496" s="11"/>
      <c r="D496" s="11"/>
      <c r="E496" s="9"/>
      <c r="F496" s="11"/>
      <c r="G496" s="9"/>
      <c r="H496" s="49"/>
      <c r="I496" s="9"/>
      <c r="J496" s="9"/>
      <c r="K496" s="9"/>
      <c r="L496" s="9"/>
      <c r="M496" s="49"/>
      <c r="N496" s="9"/>
      <c r="O496" s="11"/>
      <c r="P496" s="11"/>
      <c r="Q496" s="9"/>
      <c r="R496" s="11"/>
      <c r="S496" s="9"/>
      <c r="T496" s="9"/>
      <c r="U496" s="49"/>
      <c r="V496" s="9"/>
      <c r="W496" s="9"/>
      <c r="X496" s="9"/>
      <c r="Y496" s="9"/>
      <c r="Z496" s="9"/>
      <c r="AA496" s="9"/>
      <c r="AB496" s="49"/>
      <c r="AC496" s="9"/>
      <c r="AD496" s="9"/>
      <c r="AE496" s="9"/>
      <c r="AF496" s="9"/>
      <c r="AG496" s="49"/>
      <c r="AH496" s="9"/>
      <c r="AI496" s="9"/>
      <c r="AJ496" s="11"/>
      <c r="AK496" s="9"/>
      <c r="AL496" s="9"/>
      <c r="AM496" s="11"/>
      <c r="AN496" s="9"/>
      <c r="AO496" s="9"/>
      <c r="AP496" s="9"/>
      <c r="AQ496" s="9"/>
      <c r="AR496" s="49"/>
      <c r="AS496" s="9"/>
      <c r="AT496" s="11"/>
      <c r="AU496" s="9"/>
      <c r="AV496" s="11"/>
      <c r="AW496" s="49"/>
      <c r="AX496" s="9"/>
      <c r="AY496" s="11"/>
      <c r="AZ496" s="11"/>
      <c r="BA496" s="11"/>
      <c r="BB496" s="11"/>
      <c r="BC496" s="49"/>
      <c r="BD496" s="9"/>
      <c r="BE496" s="9"/>
      <c r="BF496" s="9"/>
      <c r="BG496" s="9"/>
      <c r="BH496" s="9"/>
      <c r="BI496" s="9"/>
      <c r="BJ496" s="49"/>
      <c r="BK496" s="9"/>
      <c r="BL496" s="11"/>
      <c r="BM496" s="11"/>
      <c r="BN496" s="36"/>
    </row>
    <row r="497" spans="1:66" x14ac:dyDescent="0.15">
      <c r="A497" s="50" t="s">
        <v>51</v>
      </c>
      <c r="B497" s="10">
        <v>7.2977432248448007E-2</v>
      </c>
      <c r="C497" s="12">
        <v>1.9626000485879459E-2</v>
      </c>
      <c r="D497" s="12">
        <v>0.11612408371065028</v>
      </c>
      <c r="E497" s="10">
        <v>6.2574918999204809E-2</v>
      </c>
      <c r="F497" s="12">
        <v>0.16696427788307031</v>
      </c>
      <c r="G497" s="10">
        <v>5.4039086184371483E-2</v>
      </c>
      <c r="H497" s="49"/>
      <c r="I497" s="10">
        <v>7.2977432248448007E-2</v>
      </c>
      <c r="J497" s="10">
        <v>5.240783952423167E-2</v>
      </c>
      <c r="K497" s="10">
        <v>9.378364544084962E-2</v>
      </c>
      <c r="L497" s="10">
        <v>0</v>
      </c>
      <c r="M497" s="49"/>
      <c r="N497" s="10">
        <v>7.2977432248448007E-2</v>
      </c>
      <c r="O497" s="12">
        <v>2.1194786111706974E-2</v>
      </c>
      <c r="P497" s="12">
        <v>9.6541514916486576E-2</v>
      </c>
      <c r="Q497" s="13" t="s">
        <v>49</v>
      </c>
      <c r="R497" s="12">
        <v>0.11921179952082107</v>
      </c>
      <c r="S497" s="10">
        <v>8.99356698293962E-2</v>
      </c>
      <c r="T497" s="10">
        <v>0</v>
      </c>
      <c r="U497" s="49"/>
      <c r="V497" s="10">
        <v>7.2977432248448007E-2</v>
      </c>
      <c r="W497" s="10">
        <v>8.651461469429543E-2</v>
      </c>
      <c r="X497" s="10">
        <v>7.1286072879849449E-2</v>
      </c>
      <c r="Y497" s="10">
        <v>0</v>
      </c>
      <c r="Z497" s="10">
        <v>0</v>
      </c>
      <c r="AA497" s="10">
        <v>0</v>
      </c>
      <c r="AB497" s="49"/>
      <c r="AC497" s="10">
        <v>7.2977432248448007E-2</v>
      </c>
      <c r="AD497" s="10">
        <v>3.7783872232761882E-2</v>
      </c>
      <c r="AE497" s="10">
        <v>9.927828218585262E-2</v>
      </c>
      <c r="AF497" s="10">
        <v>6.729749071260939E-2</v>
      </c>
      <c r="AG497" s="49"/>
      <c r="AH497" s="10">
        <v>7.2977432248448007E-2</v>
      </c>
      <c r="AI497" s="10">
        <v>3.9247136897837834E-2</v>
      </c>
      <c r="AJ497" s="12">
        <v>3.625822511113537E-2</v>
      </c>
      <c r="AK497" s="13" t="s">
        <v>49</v>
      </c>
      <c r="AL497" s="10">
        <v>5.6292759943665963E-2</v>
      </c>
      <c r="AM497" s="12">
        <v>0.13801526897443539</v>
      </c>
      <c r="AN497" s="13" t="s">
        <v>49</v>
      </c>
      <c r="AO497" s="10">
        <v>7.2364436120461811E-2</v>
      </c>
      <c r="AP497" s="10">
        <v>6.0798902332460332E-2</v>
      </c>
      <c r="AQ497" s="10">
        <v>0</v>
      </c>
      <c r="AR497" s="49"/>
      <c r="AS497" s="10">
        <v>7.2977432248448007E-2</v>
      </c>
      <c r="AT497" s="12">
        <v>2.6047018795634765E-2</v>
      </c>
      <c r="AU497" s="10">
        <v>8.1496428600133286E-2</v>
      </c>
      <c r="AV497" s="12">
        <v>0.11235234487501601</v>
      </c>
      <c r="AW497" s="49"/>
      <c r="AX497" s="10">
        <v>7.2977432248448007E-2</v>
      </c>
      <c r="AY497" s="12">
        <v>0.12482170740314522</v>
      </c>
      <c r="AZ497" s="12">
        <v>1.7050010582513084E-2</v>
      </c>
      <c r="BA497" s="12">
        <v>5.9406371808684084E-2</v>
      </c>
      <c r="BB497" s="12">
        <v>0.16119963619301639</v>
      </c>
      <c r="BC497" s="49"/>
      <c r="BD497" s="10">
        <v>7.2977432248448007E-2</v>
      </c>
      <c r="BE497" s="10">
        <v>7.5397473585209193E-2</v>
      </c>
      <c r="BF497" s="10">
        <v>8.7287102471186262E-2</v>
      </c>
      <c r="BG497" s="10">
        <v>0</v>
      </c>
      <c r="BH497" s="10">
        <v>8.6757737503571158E-2</v>
      </c>
      <c r="BI497" s="10">
        <v>0</v>
      </c>
      <c r="BJ497" s="49"/>
      <c r="BK497" s="10">
        <v>7.2977432248448007E-2</v>
      </c>
      <c r="BL497" s="12">
        <v>0.10312544185182733</v>
      </c>
      <c r="BM497" s="12">
        <v>0.10681777306260561</v>
      </c>
      <c r="BN497" s="37">
        <v>2.8931196994259008E-2</v>
      </c>
    </row>
    <row r="498" spans="1:66" x14ac:dyDescent="0.15">
      <c r="A498" s="47" t="s">
        <v>114</v>
      </c>
      <c r="B498" s="9"/>
      <c r="C498" s="9"/>
      <c r="D498" s="9"/>
      <c r="E498" s="9"/>
      <c r="F498" s="9"/>
      <c r="G498" s="9"/>
      <c r="H498" s="49"/>
      <c r="I498" s="9"/>
      <c r="J498" s="9"/>
      <c r="K498" s="9"/>
      <c r="L498" s="9"/>
      <c r="M498" s="49"/>
      <c r="N498" s="9"/>
      <c r="O498" s="9"/>
      <c r="P498" s="9"/>
      <c r="Q498" s="9"/>
      <c r="R498" s="9"/>
      <c r="S498" s="9"/>
      <c r="T498" s="9"/>
      <c r="U498" s="49"/>
      <c r="V498" s="9"/>
      <c r="W498" s="11"/>
      <c r="X498" s="11"/>
      <c r="Y498" s="9"/>
      <c r="Z498" s="9"/>
      <c r="AA498" s="9"/>
      <c r="AB498" s="49"/>
      <c r="AC498" s="9"/>
      <c r="AD498" s="9"/>
      <c r="AE498" s="9"/>
      <c r="AF498" s="9"/>
      <c r="AG498" s="49"/>
      <c r="AH498" s="9"/>
      <c r="AI498" s="9"/>
      <c r="AJ498" s="9"/>
      <c r="AK498" s="9"/>
      <c r="AL498" s="9"/>
      <c r="AM498" s="9"/>
      <c r="AN498" s="9"/>
      <c r="AO498" s="9"/>
      <c r="AP498" s="9"/>
      <c r="AQ498" s="9"/>
      <c r="AR498" s="49"/>
      <c r="AS498" s="9"/>
      <c r="AT498" s="11"/>
      <c r="AU498" s="9"/>
      <c r="AV498" s="11"/>
      <c r="AW498" s="49"/>
      <c r="AX498" s="9"/>
      <c r="AY498" s="11"/>
      <c r="AZ498" s="11"/>
      <c r="BA498" s="9"/>
      <c r="BB498" s="11"/>
      <c r="BC498" s="49"/>
      <c r="BD498" s="9"/>
      <c r="BE498" s="9"/>
      <c r="BF498" s="9"/>
      <c r="BG498" s="9"/>
      <c r="BH498" s="9"/>
      <c r="BI498" s="9"/>
      <c r="BJ498" s="49"/>
      <c r="BK498" s="9"/>
      <c r="BL498" s="9"/>
      <c r="BM498" s="9"/>
      <c r="BN498" s="38"/>
    </row>
    <row r="499" spans="1:66" x14ac:dyDescent="0.15">
      <c r="A499" s="50" t="s">
        <v>51</v>
      </c>
      <c r="B499" s="10">
        <v>7.4590549994488553E-2</v>
      </c>
      <c r="C499" s="10">
        <v>5.7527966274049581E-2</v>
      </c>
      <c r="D499" s="10">
        <v>5.5813765393543463E-2</v>
      </c>
      <c r="E499" s="10">
        <v>8.1780256272712445E-2</v>
      </c>
      <c r="F499" s="10">
        <v>0.12957533679492897</v>
      </c>
      <c r="G499" s="10">
        <v>6.8478169177419362E-2</v>
      </c>
      <c r="H499" s="49"/>
      <c r="I499" s="10">
        <v>7.4590549994488553E-2</v>
      </c>
      <c r="J499" s="10">
        <v>8.8612293600548453E-2</v>
      </c>
      <c r="K499" s="10">
        <v>6.0557312518980749E-2</v>
      </c>
      <c r="L499" s="10">
        <v>0</v>
      </c>
      <c r="M499" s="49"/>
      <c r="N499" s="10">
        <v>7.4590549994488553E-2</v>
      </c>
      <c r="O499" s="10">
        <v>8.2360283074742718E-2</v>
      </c>
      <c r="P499" s="10">
        <v>3.9918241271934926E-2</v>
      </c>
      <c r="Q499" s="13" t="s">
        <v>49</v>
      </c>
      <c r="R499" s="10">
        <v>0.10199320368147612</v>
      </c>
      <c r="S499" s="10">
        <v>8.9354412419198809E-2</v>
      </c>
      <c r="T499" s="10">
        <v>0</v>
      </c>
      <c r="U499" s="49"/>
      <c r="V499" s="10">
        <v>7.4590549994488553E-2</v>
      </c>
      <c r="W499" s="12">
        <v>0.1118187471590039</v>
      </c>
      <c r="X499" s="12">
        <v>0</v>
      </c>
      <c r="Y499" s="10">
        <v>0</v>
      </c>
      <c r="Z499" s="10">
        <v>0</v>
      </c>
      <c r="AA499" s="10">
        <v>0</v>
      </c>
      <c r="AB499" s="49"/>
      <c r="AC499" s="10">
        <v>7.4590549994488553E-2</v>
      </c>
      <c r="AD499" s="10">
        <v>7.1007798413488199E-2</v>
      </c>
      <c r="AE499" s="10">
        <v>6.1283691962015052E-2</v>
      </c>
      <c r="AF499" s="10">
        <v>0.13834090324627402</v>
      </c>
      <c r="AG499" s="49"/>
      <c r="AH499" s="10">
        <v>7.4590549994488553E-2</v>
      </c>
      <c r="AI499" s="10">
        <v>6.0524594536770372E-2</v>
      </c>
      <c r="AJ499" s="10">
        <v>8.1937926230870026E-2</v>
      </c>
      <c r="AK499" s="13" t="s">
        <v>49</v>
      </c>
      <c r="AL499" s="10">
        <v>9.0722532994503211E-2</v>
      </c>
      <c r="AM499" s="10">
        <v>3.4754480807579001E-2</v>
      </c>
      <c r="AN499" s="13" t="s">
        <v>49</v>
      </c>
      <c r="AO499" s="10">
        <v>0.15130064769743554</v>
      </c>
      <c r="AP499" s="10">
        <v>0.12132900222730032</v>
      </c>
      <c r="AQ499" s="10">
        <v>0</v>
      </c>
      <c r="AR499" s="49"/>
      <c r="AS499" s="10">
        <v>7.4590549994488553E-2</v>
      </c>
      <c r="AT499" s="12">
        <v>3.4686065503283819E-2</v>
      </c>
      <c r="AU499" s="10">
        <v>7.2105878209546365E-2</v>
      </c>
      <c r="AV499" s="12">
        <v>0.11925555304038482</v>
      </c>
      <c r="AW499" s="49"/>
      <c r="AX499" s="10">
        <v>7.4590549994488553E-2</v>
      </c>
      <c r="AY499" s="12">
        <v>3.5997249529150843E-2</v>
      </c>
      <c r="AZ499" s="12">
        <v>4.3149920582181166E-2</v>
      </c>
      <c r="BA499" s="10">
        <v>7.8106964997118153E-2</v>
      </c>
      <c r="BB499" s="12">
        <v>0.17168500027964587</v>
      </c>
      <c r="BC499" s="49"/>
      <c r="BD499" s="10">
        <v>7.4590549994488553E-2</v>
      </c>
      <c r="BE499" s="10">
        <v>2.7148347295047223E-2</v>
      </c>
      <c r="BF499" s="10">
        <v>0.10309763197278635</v>
      </c>
      <c r="BG499" s="10">
        <v>2.8456041828427626E-2</v>
      </c>
      <c r="BH499" s="10">
        <v>4.9912315560125126E-2</v>
      </c>
      <c r="BI499" s="10">
        <v>0.12636568168517609</v>
      </c>
      <c r="BJ499" s="49"/>
      <c r="BK499" s="10">
        <v>7.4590549994488553E-2</v>
      </c>
      <c r="BL499" s="10">
        <v>4.7627360256237886E-2</v>
      </c>
      <c r="BM499" s="10">
        <v>0.10146686611297742</v>
      </c>
      <c r="BN499" s="39">
        <v>8.1587124982324982E-2</v>
      </c>
    </row>
    <row r="500" spans="1:66" x14ac:dyDescent="0.15">
      <c r="A500" s="47" t="s">
        <v>115</v>
      </c>
      <c r="B500" s="9"/>
      <c r="C500" s="9"/>
      <c r="D500" s="9"/>
      <c r="E500" s="9"/>
      <c r="F500" s="9"/>
      <c r="G500" s="9"/>
      <c r="H500" s="49"/>
      <c r="I500" s="9"/>
      <c r="J500" s="9"/>
      <c r="K500" s="9"/>
      <c r="L500" s="9"/>
      <c r="M500" s="49"/>
      <c r="N500" s="9"/>
      <c r="O500" s="9"/>
      <c r="P500" s="9"/>
      <c r="Q500" s="9"/>
      <c r="R500" s="9"/>
      <c r="S500" s="9"/>
      <c r="T500" s="9"/>
      <c r="U500" s="49"/>
      <c r="V500" s="9"/>
      <c r="W500" s="9"/>
      <c r="X500" s="9"/>
      <c r="Y500" s="9"/>
      <c r="Z500" s="9"/>
      <c r="AA500" s="9"/>
      <c r="AB500" s="49"/>
      <c r="AC500" s="9"/>
      <c r="AD500" s="9"/>
      <c r="AE500" s="9"/>
      <c r="AF500" s="9"/>
      <c r="AG500" s="49"/>
      <c r="AH500" s="9"/>
      <c r="AI500" s="9"/>
      <c r="AJ500" s="9"/>
      <c r="AK500" s="9"/>
      <c r="AL500" s="9"/>
      <c r="AM500" s="11"/>
      <c r="AN500" s="9"/>
      <c r="AO500" s="11"/>
      <c r="AP500" s="9"/>
      <c r="AQ500" s="9"/>
      <c r="AR500" s="49"/>
      <c r="AS500" s="9"/>
      <c r="AT500" s="9"/>
      <c r="AU500" s="9"/>
      <c r="AV500" s="9"/>
      <c r="AW500" s="49"/>
      <c r="AX500" s="9"/>
      <c r="AY500" s="9"/>
      <c r="AZ500" s="9"/>
      <c r="BA500" s="9"/>
      <c r="BB500" s="9"/>
      <c r="BC500" s="49"/>
      <c r="BD500" s="9"/>
      <c r="BE500" s="9"/>
      <c r="BF500" s="9"/>
      <c r="BG500" s="9"/>
      <c r="BH500" s="9"/>
      <c r="BI500" s="9"/>
      <c r="BJ500" s="49"/>
      <c r="BK500" s="9"/>
      <c r="BL500" s="9"/>
      <c r="BM500" s="9"/>
      <c r="BN500" s="38"/>
    </row>
    <row r="501" spans="1:66" x14ac:dyDescent="0.15">
      <c r="A501" s="50" t="s">
        <v>51</v>
      </c>
      <c r="B501" s="10">
        <v>1.9780744133975892E-2</v>
      </c>
      <c r="C501" s="10">
        <v>0</v>
      </c>
      <c r="D501" s="10">
        <v>1.8921470965570748E-2</v>
      </c>
      <c r="E501" s="10">
        <v>5.4520170848474964E-2</v>
      </c>
      <c r="F501" s="10">
        <v>0</v>
      </c>
      <c r="G501" s="10">
        <v>3.9600003191323604E-2</v>
      </c>
      <c r="H501" s="49"/>
      <c r="I501" s="10">
        <v>1.9780744133975892E-2</v>
      </c>
      <c r="J501" s="10">
        <v>3.3390850404819004E-2</v>
      </c>
      <c r="K501" s="10">
        <v>6.0960837745893557E-3</v>
      </c>
      <c r="L501" s="10">
        <v>0</v>
      </c>
      <c r="M501" s="49"/>
      <c r="N501" s="10">
        <v>1.9780744133975892E-2</v>
      </c>
      <c r="O501" s="10">
        <v>3.3517951993405133E-2</v>
      </c>
      <c r="P501" s="10">
        <v>0</v>
      </c>
      <c r="Q501" s="13" t="s">
        <v>49</v>
      </c>
      <c r="R501" s="10">
        <v>3.3118820324096368E-2</v>
      </c>
      <c r="S501" s="10">
        <v>1.4601773364767779E-2</v>
      </c>
      <c r="T501" s="10">
        <v>0</v>
      </c>
      <c r="U501" s="49"/>
      <c r="V501" s="10">
        <v>1.9780744133975892E-2</v>
      </c>
      <c r="W501" s="10">
        <v>2.4849133294817343E-2</v>
      </c>
      <c r="X501" s="10">
        <v>0</v>
      </c>
      <c r="Y501" s="10">
        <v>0</v>
      </c>
      <c r="Z501" s="10">
        <v>9.2108004267257015E-2</v>
      </c>
      <c r="AA501" s="10">
        <v>0</v>
      </c>
      <c r="AB501" s="49"/>
      <c r="AC501" s="10">
        <v>1.9780744133975892E-2</v>
      </c>
      <c r="AD501" s="10">
        <v>1.8722434888787502E-2</v>
      </c>
      <c r="AE501" s="10">
        <v>1.220347039810925E-2</v>
      </c>
      <c r="AF501" s="10">
        <v>5.3287474092814452E-2</v>
      </c>
      <c r="AG501" s="49"/>
      <c r="AH501" s="10">
        <v>1.9780744133975892E-2</v>
      </c>
      <c r="AI501" s="10">
        <v>3.66793248069101E-2</v>
      </c>
      <c r="AJ501" s="10">
        <v>0</v>
      </c>
      <c r="AK501" s="13" t="s">
        <v>49</v>
      </c>
      <c r="AL501" s="10">
        <v>1.322230435091756E-2</v>
      </c>
      <c r="AM501" s="12">
        <v>1.1285334353435083E-2</v>
      </c>
      <c r="AN501" s="13" t="s">
        <v>49</v>
      </c>
      <c r="AO501" s="12">
        <v>9.0823768143495923E-2</v>
      </c>
      <c r="AP501" s="10">
        <v>0</v>
      </c>
      <c r="AQ501" s="10">
        <v>0</v>
      </c>
      <c r="AR501" s="49"/>
      <c r="AS501" s="10">
        <v>1.9780744133975892E-2</v>
      </c>
      <c r="AT501" s="10">
        <v>2.1854480919384172E-2</v>
      </c>
      <c r="AU501" s="10">
        <v>7.3545709273904929E-3</v>
      </c>
      <c r="AV501" s="10">
        <v>3.1894786850207316E-2</v>
      </c>
      <c r="AW501" s="49"/>
      <c r="AX501" s="10">
        <v>1.9780744133975892E-2</v>
      </c>
      <c r="AY501" s="10">
        <v>2.4324028677284407E-2</v>
      </c>
      <c r="AZ501" s="10">
        <v>1.5588252015027003E-2</v>
      </c>
      <c r="BA501" s="10">
        <v>3.1837932479785488E-2</v>
      </c>
      <c r="BB501" s="10">
        <v>0</v>
      </c>
      <c r="BC501" s="49"/>
      <c r="BD501" s="10">
        <v>1.9780744133975892E-2</v>
      </c>
      <c r="BE501" s="10">
        <v>2.3653766660065786E-2</v>
      </c>
      <c r="BF501" s="10">
        <v>2.2411614405398773E-2</v>
      </c>
      <c r="BG501" s="10">
        <v>0</v>
      </c>
      <c r="BH501" s="10">
        <v>2.4727006143038598E-2</v>
      </c>
      <c r="BI501" s="10">
        <v>0</v>
      </c>
      <c r="BJ501" s="49"/>
      <c r="BK501" s="10">
        <v>1.9780744133975892E-2</v>
      </c>
      <c r="BL501" s="10">
        <v>0</v>
      </c>
      <c r="BM501" s="10">
        <v>2.8559427015928885E-2</v>
      </c>
      <c r="BN501" s="39">
        <v>3.1115079762235279E-2</v>
      </c>
    </row>
    <row r="502" spans="1:66" x14ac:dyDescent="0.15">
      <c r="A502" s="47" t="s">
        <v>116</v>
      </c>
      <c r="B502" s="9"/>
      <c r="C502" s="9"/>
      <c r="D502" s="9"/>
      <c r="E502" s="9"/>
      <c r="F502" s="9"/>
      <c r="G502" s="9"/>
      <c r="H502" s="49"/>
      <c r="I502" s="9"/>
      <c r="J502" s="9"/>
      <c r="K502" s="9"/>
      <c r="L502" s="9"/>
      <c r="M502" s="49"/>
      <c r="N502" s="9"/>
      <c r="O502" s="9"/>
      <c r="P502" s="9"/>
      <c r="Q502" s="9"/>
      <c r="R502" s="9"/>
      <c r="S502" s="9"/>
      <c r="T502" s="9"/>
      <c r="U502" s="49"/>
      <c r="V502" s="9"/>
      <c r="W502" s="11"/>
      <c r="X502" s="11"/>
      <c r="Y502" s="9"/>
      <c r="Z502" s="9"/>
      <c r="AA502" s="9"/>
      <c r="AB502" s="49"/>
      <c r="AC502" s="9"/>
      <c r="AD502" s="9"/>
      <c r="AE502" s="9"/>
      <c r="AF502" s="9"/>
      <c r="AG502" s="49"/>
      <c r="AH502" s="9"/>
      <c r="AI502" s="9"/>
      <c r="AJ502" s="9"/>
      <c r="AK502" s="9"/>
      <c r="AL502" s="9"/>
      <c r="AM502" s="9"/>
      <c r="AN502" s="9"/>
      <c r="AO502" s="9"/>
      <c r="AP502" s="9"/>
      <c r="AQ502" s="9"/>
      <c r="AR502" s="49"/>
      <c r="AS502" s="9"/>
      <c r="AT502" s="11"/>
      <c r="AU502" s="11"/>
      <c r="AV502" s="9"/>
      <c r="AW502" s="49"/>
      <c r="AX502" s="9"/>
      <c r="AY502" s="11"/>
      <c r="AZ502" s="9"/>
      <c r="BA502" s="11"/>
      <c r="BB502" s="9"/>
      <c r="BC502" s="49"/>
      <c r="BD502" s="9"/>
      <c r="BE502" s="9"/>
      <c r="BF502" s="11"/>
      <c r="BG502" s="11"/>
      <c r="BH502" s="9"/>
      <c r="BI502" s="9"/>
      <c r="BJ502" s="49"/>
      <c r="BK502" s="9"/>
      <c r="BL502" s="11"/>
      <c r="BM502" s="9"/>
      <c r="BN502" s="36"/>
    </row>
    <row r="503" spans="1:66" x14ac:dyDescent="0.15">
      <c r="A503" s="50" t="s">
        <v>51</v>
      </c>
      <c r="B503" s="10">
        <v>7.8236424858089293E-2</v>
      </c>
      <c r="C503" s="10">
        <v>7.7586427284233067E-2</v>
      </c>
      <c r="D503" s="10">
        <v>0.11996340630029705</v>
      </c>
      <c r="E503" s="10">
        <v>5.004069545374272E-2</v>
      </c>
      <c r="F503" s="10">
        <v>7.4777882176282673E-2</v>
      </c>
      <c r="G503" s="10">
        <v>6.8478169177419362E-2</v>
      </c>
      <c r="H503" s="49"/>
      <c r="I503" s="10">
        <v>7.8236424858089293E-2</v>
      </c>
      <c r="J503" s="10">
        <v>5.820909446809721E-2</v>
      </c>
      <c r="K503" s="10">
        <v>9.8502791883259777E-2</v>
      </c>
      <c r="L503" s="10">
        <v>0</v>
      </c>
      <c r="M503" s="49"/>
      <c r="N503" s="10">
        <v>7.8236424858089293E-2</v>
      </c>
      <c r="O503" s="10">
        <v>5.384190072288203E-2</v>
      </c>
      <c r="P503" s="10">
        <v>0.1159412739250071</v>
      </c>
      <c r="Q503" s="13" t="s">
        <v>49</v>
      </c>
      <c r="R503" s="10">
        <v>6.7556012002786256E-2</v>
      </c>
      <c r="S503" s="10">
        <v>7.4171381644233661E-2</v>
      </c>
      <c r="T503" s="10">
        <v>0</v>
      </c>
      <c r="U503" s="49"/>
      <c r="V503" s="10">
        <v>7.8236424858089293E-2</v>
      </c>
      <c r="W503" s="12">
        <v>6.1568038800869154E-2</v>
      </c>
      <c r="X503" s="12">
        <v>0.15744776361962984</v>
      </c>
      <c r="Y503" s="10">
        <v>0</v>
      </c>
      <c r="Z503" s="10">
        <v>9.9096715166559726E-2</v>
      </c>
      <c r="AA503" s="10">
        <v>0</v>
      </c>
      <c r="AB503" s="49"/>
      <c r="AC503" s="10">
        <v>7.8236424858089293E-2</v>
      </c>
      <c r="AD503" s="10">
        <v>6.0585548618390189E-2</v>
      </c>
      <c r="AE503" s="10">
        <v>0.10341656492683705</v>
      </c>
      <c r="AF503" s="10">
        <v>2.7137071376909409E-2</v>
      </c>
      <c r="AG503" s="49"/>
      <c r="AH503" s="10">
        <v>7.8236424858089293E-2</v>
      </c>
      <c r="AI503" s="10">
        <v>6.8053381967603938E-2</v>
      </c>
      <c r="AJ503" s="10">
        <v>5.2799343753378268E-2</v>
      </c>
      <c r="AK503" s="13" t="s">
        <v>49</v>
      </c>
      <c r="AL503" s="10">
        <v>6.8614844196725255E-2</v>
      </c>
      <c r="AM503" s="10">
        <v>0.13477860790835111</v>
      </c>
      <c r="AN503" s="13" t="s">
        <v>49</v>
      </c>
      <c r="AO503" s="10">
        <v>0</v>
      </c>
      <c r="AP503" s="10">
        <v>6.6420341333939301E-2</v>
      </c>
      <c r="AQ503" s="10">
        <v>0</v>
      </c>
      <c r="AR503" s="49"/>
      <c r="AS503" s="10">
        <v>7.8236424858089293E-2</v>
      </c>
      <c r="AT503" s="12">
        <v>2.5725745679589095E-2</v>
      </c>
      <c r="AU503" s="12">
        <v>0.11249907628669616</v>
      </c>
      <c r="AV503" s="10">
        <v>9.3859639660117691E-2</v>
      </c>
      <c r="AW503" s="49"/>
      <c r="AX503" s="10">
        <v>7.8236424858089293E-2</v>
      </c>
      <c r="AY503" s="12">
        <v>1.6211574312563544E-2</v>
      </c>
      <c r="AZ503" s="10">
        <v>6.0978278973097141E-2</v>
      </c>
      <c r="BA503" s="12">
        <v>0.13259409515594067</v>
      </c>
      <c r="BB503" s="10">
        <v>7.0251854738760222E-2</v>
      </c>
      <c r="BC503" s="49"/>
      <c r="BD503" s="10">
        <v>7.8236424858089293E-2</v>
      </c>
      <c r="BE503" s="10">
        <v>2.3653766660065786E-2</v>
      </c>
      <c r="BF503" s="12">
        <v>0.10716269553806013</v>
      </c>
      <c r="BG503" s="12">
        <v>0</v>
      </c>
      <c r="BH503" s="10">
        <v>9.0606235200772822E-2</v>
      </c>
      <c r="BI503" s="10">
        <v>0</v>
      </c>
      <c r="BJ503" s="49"/>
      <c r="BK503" s="10">
        <v>7.8236424858089293E-2</v>
      </c>
      <c r="BL503" s="12">
        <v>0.13068751355911606</v>
      </c>
      <c r="BM503" s="10">
        <v>6.7923702645843881E-2</v>
      </c>
      <c r="BN503" s="37">
        <v>4.0831478577802262E-2</v>
      </c>
    </row>
    <row r="504" spans="1:66" x14ac:dyDescent="0.15">
      <c r="A504" s="47" t="s">
        <v>117</v>
      </c>
      <c r="B504" s="9"/>
      <c r="C504" s="11"/>
      <c r="D504" s="11"/>
      <c r="E504" s="11"/>
      <c r="F504" s="11"/>
      <c r="G504" s="11"/>
      <c r="H504" s="49"/>
      <c r="I504" s="9"/>
      <c r="J504" s="9"/>
      <c r="K504" s="9"/>
      <c r="L504" s="9"/>
      <c r="M504" s="49"/>
      <c r="N504" s="9"/>
      <c r="O504" s="11"/>
      <c r="P504" s="11"/>
      <c r="Q504" s="9"/>
      <c r="R504" s="11"/>
      <c r="S504" s="11"/>
      <c r="T504" s="9"/>
      <c r="U504" s="49"/>
      <c r="V504" s="9"/>
      <c r="W504" s="11"/>
      <c r="X504" s="11"/>
      <c r="Y504" s="9"/>
      <c r="Z504" s="9"/>
      <c r="AA504" s="9"/>
      <c r="AB504" s="49"/>
      <c r="AC504" s="9"/>
      <c r="AD504" s="9"/>
      <c r="AE504" s="9"/>
      <c r="AF504" s="9"/>
      <c r="AG504" s="49"/>
      <c r="AH504" s="9"/>
      <c r="AI504" s="9"/>
      <c r="AJ504" s="9"/>
      <c r="AK504" s="9"/>
      <c r="AL504" s="9"/>
      <c r="AM504" s="9"/>
      <c r="AN504" s="9"/>
      <c r="AO504" s="9"/>
      <c r="AP504" s="9"/>
      <c r="AQ504" s="9"/>
      <c r="AR504" s="49"/>
      <c r="AS504" s="9"/>
      <c r="AT504" s="9"/>
      <c r="AU504" s="9"/>
      <c r="AV504" s="9"/>
      <c r="AW504" s="49"/>
      <c r="AX504" s="9"/>
      <c r="AY504" s="9"/>
      <c r="AZ504" s="9"/>
      <c r="BA504" s="9"/>
      <c r="BB504" s="9"/>
      <c r="BC504" s="49"/>
      <c r="BD504" s="9"/>
      <c r="BE504" s="9"/>
      <c r="BF504" s="9"/>
      <c r="BG504" s="9"/>
      <c r="BH504" s="9"/>
      <c r="BI504" s="9"/>
      <c r="BJ504" s="49"/>
      <c r="BK504" s="9"/>
      <c r="BL504" s="11"/>
      <c r="BM504" s="11"/>
      <c r="BN504" s="36"/>
    </row>
    <row r="505" spans="1:66" x14ac:dyDescent="0.15">
      <c r="A505" s="50" t="s">
        <v>51</v>
      </c>
      <c r="B505" s="10">
        <v>5.2111912413949503E-2</v>
      </c>
      <c r="C505" s="12">
        <v>0</v>
      </c>
      <c r="D505" s="12">
        <v>2.5987221401948351E-2</v>
      </c>
      <c r="E505" s="12">
        <v>0</v>
      </c>
      <c r="F505" s="12">
        <v>0.11731065131868673</v>
      </c>
      <c r="G505" s="12">
        <v>0.13881496124874876</v>
      </c>
      <c r="H505" s="49"/>
      <c r="I505" s="10">
        <v>5.2111912413949503E-2</v>
      </c>
      <c r="J505" s="10">
        <v>3.0079531519182568E-2</v>
      </c>
      <c r="K505" s="10">
        <v>7.4366348968695442E-2</v>
      </c>
      <c r="L505" s="10">
        <v>0</v>
      </c>
      <c r="M505" s="49"/>
      <c r="N505" s="10">
        <v>5.2111912413949503E-2</v>
      </c>
      <c r="O505" s="12">
        <v>1.2877255047060313E-2</v>
      </c>
      <c r="P505" s="12">
        <v>0</v>
      </c>
      <c r="Q505" s="13" t="s">
        <v>49</v>
      </c>
      <c r="R505" s="12">
        <v>6.6896826325489489E-2</v>
      </c>
      <c r="S505" s="12">
        <v>0.17812756742820024</v>
      </c>
      <c r="T505" s="10">
        <v>0</v>
      </c>
      <c r="U505" s="49"/>
      <c r="V505" s="10">
        <v>5.2111912413949503E-2</v>
      </c>
      <c r="W505" s="12">
        <v>7.8121005390336132E-2</v>
      </c>
      <c r="X505" s="12">
        <v>0</v>
      </c>
      <c r="Y505" s="10">
        <v>0</v>
      </c>
      <c r="Z505" s="10">
        <v>0</v>
      </c>
      <c r="AA505" s="10">
        <v>0</v>
      </c>
      <c r="AB505" s="49"/>
      <c r="AC505" s="10">
        <v>5.2111912413949503E-2</v>
      </c>
      <c r="AD505" s="10">
        <v>2.5848676564240086E-2</v>
      </c>
      <c r="AE505" s="10">
        <v>6.1418593744956465E-2</v>
      </c>
      <c r="AF505" s="10">
        <v>8.9407330341516073E-2</v>
      </c>
      <c r="AG505" s="49"/>
      <c r="AH505" s="10">
        <v>5.2111912413949503E-2</v>
      </c>
      <c r="AI505" s="10">
        <v>0</v>
      </c>
      <c r="AJ505" s="10">
        <v>5.2799343753378268E-2</v>
      </c>
      <c r="AK505" s="13" t="s">
        <v>49</v>
      </c>
      <c r="AL505" s="10">
        <v>4.0416342957160775E-2</v>
      </c>
      <c r="AM505" s="10">
        <v>8.0345057094956193E-2</v>
      </c>
      <c r="AN505" s="13" t="s">
        <v>49</v>
      </c>
      <c r="AO505" s="10">
        <v>7.0952227246015617E-2</v>
      </c>
      <c r="AP505" s="10">
        <v>0.11694263231673838</v>
      </c>
      <c r="AQ505" s="10">
        <v>0</v>
      </c>
      <c r="AR505" s="49"/>
      <c r="AS505" s="10">
        <v>5.2111912413949503E-2</v>
      </c>
      <c r="AT505" s="10">
        <v>7.6947939045031805E-2</v>
      </c>
      <c r="AU505" s="10">
        <v>4.2541653044606324E-2</v>
      </c>
      <c r="AV505" s="10">
        <v>3.7094164710575757E-2</v>
      </c>
      <c r="AW505" s="49"/>
      <c r="AX505" s="10">
        <v>5.2111912413949503E-2</v>
      </c>
      <c r="AY505" s="10">
        <v>4.4555419817290283E-2</v>
      </c>
      <c r="AZ505" s="10">
        <v>7.9230066961831741E-2</v>
      </c>
      <c r="BA505" s="10">
        <v>3.6461313924414887E-2</v>
      </c>
      <c r="BB505" s="10">
        <v>3.5049029312323086E-2</v>
      </c>
      <c r="BC505" s="49"/>
      <c r="BD505" s="10">
        <v>5.2111912413949503E-2</v>
      </c>
      <c r="BE505" s="10">
        <v>0.10617951139174894</v>
      </c>
      <c r="BF505" s="10">
        <v>4.2858565863085903E-2</v>
      </c>
      <c r="BG505" s="10">
        <v>5.399432493488316E-2</v>
      </c>
      <c r="BH505" s="10">
        <v>5.2855859575537595E-2</v>
      </c>
      <c r="BI505" s="10">
        <v>0</v>
      </c>
      <c r="BJ505" s="49"/>
      <c r="BK505" s="10">
        <v>5.2111912413949503E-2</v>
      </c>
      <c r="BL505" s="12">
        <v>1.830664829006701E-2</v>
      </c>
      <c r="BM505" s="12">
        <v>0.12455426197989862</v>
      </c>
      <c r="BN505" s="37">
        <v>3.8916792171269032E-2</v>
      </c>
    </row>
    <row r="506" spans="1:66" x14ac:dyDescent="0.15">
      <c r="A506" s="31" t="s">
        <v>121</v>
      </c>
      <c r="B506" s="4"/>
      <c r="C506" s="4"/>
      <c r="D506" s="4"/>
      <c r="E506" s="4"/>
      <c r="F506" s="4"/>
      <c r="G506" s="6"/>
      <c r="H506" s="26"/>
      <c r="I506" s="15"/>
      <c r="J506" s="14"/>
      <c r="K506" s="14"/>
      <c r="L506" s="16"/>
      <c r="M506" s="26"/>
      <c r="N506" s="5"/>
      <c r="O506" s="4"/>
      <c r="P506" s="4"/>
      <c r="Q506" s="4"/>
      <c r="R506" s="4"/>
      <c r="S506" s="4"/>
      <c r="T506" s="6"/>
      <c r="U506" s="26"/>
      <c r="V506" s="15"/>
      <c r="W506" s="14"/>
      <c r="X506" s="14"/>
      <c r="Y506" s="14"/>
      <c r="Z506" s="14"/>
      <c r="AA506" s="16"/>
      <c r="AB506" s="26"/>
      <c r="AC506" s="5"/>
      <c r="AD506" s="4"/>
      <c r="AE506" s="4"/>
      <c r="AF506" s="6"/>
      <c r="AG506" s="26"/>
      <c r="AH506" s="5"/>
      <c r="AI506" s="4"/>
      <c r="AJ506" s="4"/>
      <c r="AK506" s="4"/>
      <c r="AL506" s="4"/>
      <c r="AM506" s="4"/>
      <c r="AN506" s="4"/>
      <c r="AO506" s="4"/>
      <c r="AP506" s="4"/>
      <c r="AQ506" s="6"/>
      <c r="AR506" s="26"/>
      <c r="AS506" s="5"/>
      <c r="AT506" s="4"/>
      <c r="AU506" s="4"/>
      <c r="AV506" s="6"/>
      <c r="AW506" s="26"/>
      <c r="AX506" s="5"/>
      <c r="AY506" s="4"/>
      <c r="AZ506" s="4"/>
      <c r="BA506" s="4"/>
      <c r="BB506" s="6"/>
      <c r="BC506" s="26"/>
      <c r="BD506" s="15"/>
      <c r="BE506" s="14"/>
      <c r="BF506" s="14"/>
      <c r="BG506" s="14"/>
      <c r="BH506" s="14"/>
      <c r="BI506" s="16"/>
      <c r="BJ506" s="26"/>
      <c r="BK506" s="5"/>
      <c r="BL506" s="4"/>
      <c r="BM506" s="4"/>
      <c r="BN506" s="34"/>
    </row>
    <row r="507" spans="1:66" x14ac:dyDescent="0.15">
      <c r="A507" s="48" t="s">
        <v>48</v>
      </c>
      <c r="B507" s="7">
        <v>300.06000000000006</v>
      </c>
      <c r="C507" s="7">
        <v>93.35199999999999</v>
      </c>
      <c r="D507" s="7">
        <v>50.820972972972953</v>
      </c>
      <c r="E507" s="7">
        <v>45.414486486486481</v>
      </c>
      <c r="F507" s="7">
        <v>47.39686486486481</v>
      </c>
      <c r="G507" s="7">
        <v>63.075675675675527</v>
      </c>
      <c r="H507" s="49"/>
      <c r="I507" s="7">
        <v>300.06000000000006</v>
      </c>
      <c r="J507" s="7">
        <v>150.47999999999979</v>
      </c>
      <c r="K507" s="7">
        <v>149.40000000000009</v>
      </c>
      <c r="L507" s="7">
        <v>0.18000000000000235</v>
      </c>
      <c r="M507" s="49"/>
      <c r="N507" s="7">
        <v>300.06000000000006</v>
      </c>
      <c r="O507" s="7">
        <v>102.56035713236703</v>
      </c>
      <c r="P507" s="7">
        <v>87.027102327092436</v>
      </c>
      <c r="Q507" s="8" t="s">
        <v>49</v>
      </c>
      <c r="R507" s="7">
        <v>47.919642867632682</v>
      </c>
      <c r="S507" s="7">
        <v>62.372897672907733</v>
      </c>
      <c r="T507" s="7">
        <v>0.18000000000000235</v>
      </c>
      <c r="U507" s="49"/>
      <c r="V507" s="7">
        <v>300.06000000000006</v>
      </c>
      <c r="W507" s="7">
        <v>200.16000000000017</v>
      </c>
      <c r="X507" s="7">
        <v>64.259999999999991</v>
      </c>
      <c r="Y507" s="7">
        <v>11.159999999999995</v>
      </c>
      <c r="Z507" s="7">
        <v>10.440000000000003</v>
      </c>
      <c r="AA507" s="7">
        <v>14.04</v>
      </c>
      <c r="AB507" s="49"/>
      <c r="AC507" s="7">
        <v>300.06000000000006</v>
      </c>
      <c r="AD507" s="7">
        <v>108.50745718977696</v>
      </c>
      <c r="AE507" s="7">
        <v>153.42869031451161</v>
      </c>
      <c r="AF507" s="7">
        <v>38.123852495711319</v>
      </c>
      <c r="AG507" s="49"/>
      <c r="AH507" s="7">
        <v>300.06000000000006</v>
      </c>
      <c r="AI507" s="7">
        <v>55.386074113359179</v>
      </c>
      <c r="AJ507" s="7">
        <v>53.121383076417757</v>
      </c>
      <c r="AK507" s="8" t="s">
        <v>49</v>
      </c>
      <c r="AL507" s="7">
        <v>72.726170796653378</v>
      </c>
      <c r="AM507" s="7">
        <v>80.702519517858192</v>
      </c>
      <c r="AN507" s="8" t="s">
        <v>49</v>
      </c>
      <c r="AO507" s="7">
        <v>22.367755089987181</v>
      </c>
      <c r="AP507" s="7">
        <v>15.576097405724141</v>
      </c>
      <c r="AQ507" s="7">
        <v>0.18000000000000235</v>
      </c>
      <c r="AR507" s="49"/>
      <c r="AS507" s="7">
        <v>300.06000000000006</v>
      </c>
      <c r="AT507" s="7">
        <v>98.321150018130908</v>
      </c>
      <c r="AU507" s="7">
        <v>107.89494436836563</v>
      </c>
      <c r="AV507" s="7">
        <v>93.843905613503267</v>
      </c>
      <c r="AW507" s="49"/>
      <c r="AX507" s="7">
        <v>300.06000000000006</v>
      </c>
      <c r="AY507" s="7">
        <v>50.89628850321327</v>
      </c>
      <c r="AZ507" s="7">
        <v>101.81013500411026</v>
      </c>
      <c r="BA507" s="7">
        <v>97.693694889520359</v>
      </c>
      <c r="BB507" s="7">
        <v>49.659881603155966</v>
      </c>
      <c r="BC507" s="49"/>
      <c r="BD507" s="7">
        <v>300.06000000000006</v>
      </c>
      <c r="BE507" s="7">
        <v>33.547342901783303</v>
      </c>
      <c r="BF507" s="7">
        <v>153.38534139517728</v>
      </c>
      <c r="BG507" s="7">
        <v>34.406662979037414</v>
      </c>
      <c r="BH507" s="7">
        <v>68.923666986973757</v>
      </c>
      <c r="BI507" s="7">
        <v>9.7969857370280771</v>
      </c>
      <c r="BJ507" s="49"/>
      <c r="BK507" s="7">
        <v>300.06000000000006</v>
      </c>
      <c r="BL507" s="7">
        <v>103.46073294097731</v>
      </c>
      <c r="BM507" s="7">
        <v>71.133212898508916</v>
      </c>
      <c r="BN507" s="35">
        <v>125.46605416051355</v>
      </c>
    </row>
    <row r="508" spans="1:66" x14ac:dyDescent="0.15">
      <c r="A508" s="47" t="s">
        <v>107</v>
      </c>
      <c r="B508" s="9"/>
      <c r="C508" s="9"/>
      <c r="D508" s="9"/>
      <c r="E508" s="9"/>
      <c r="F508" s="9"/>
      <c r="G508" s="9"/>
      <c r="H508" s="49"/>
      <c r="I508" s="9"/>
      <c r="J508" s="9"/>
      <c r="K508" s="9"/>
      <c r="L508" s="9"/>
      <c r="M508" s="49"/>
      <c r="N508" s="9"/>
      <c r="O508" s="9"/>
      <c r="P508" s="9"/>
      <c r="Q508" s="9"/>
      <c r="R508" s="9"/>
      <c r="S508" s="9"/>
      <c r="T508" s="9"/>
      <c r="U508" s="49"/>
      <c r="V508" s="9"/>
      <c r="W508" s="9"/>
      <c r="X508" s="9"/>
      <c r="Y508" s="9"/>
      <c r="Z508" s="9"/>
      <c r="AA508" s="9"/>
      <c r="AB508" s="49"/>
      <c r="AC508" s="9"/>
      <c r="AD508" s="9"/>
      <c r="AE508" s="9"/>
      <c r="AF508" s="9"/>
      <c r="AG508" s="49"/>
      <c r="AH508" s="9"/>
      <c r="AI508" s="9"/>
      <c r="AJ508" s="9"/>
      <c r="AK508" s="9"/>
      <c r="AL508" s="9"/>
      <c r="AM508" s="9"/>
      <c r="AN508" s="9"/>
      <c r="AO508" s="9"/>
      <c r="AP508" s="9"/>
      <c r="AQ508" s="9"/>
      <c r="AR508" s="49"/>
      <c r="AS508" s="9"/>
      <c r="AT508" s="9"/>
      <c r="AU508" s="9"/>
      <c r="AV508" s="9"/>
      <c r="AW508" s="49"/>
      <c r="AX508" s="9"/>
      <c r="AY508" s="9"/>
      <c r="AZ508" s="9"/>
      <c r="BA508" s="9"/>
      <c r="BB508" s="9"/>
      <c r="BC508" s="49"/>
      <c r="BD508" s="9"/>
      <c r="BE508" s="9"/>
      <c r="BF508" s="9"/>
      <c r="BG508" s="9"/>
      <c r="BH508" s="9"/>
      <c r="BI508" s="9"/>
      <c r="BJ508" s="49"/>
      <c r="BK508" s="9"/>
      <c r="BL508" s="9"/>
      <c r="BM508" s="9"/>
      <c r="BN508" s="38"/>
    </row>
    <row r="509" spans="1:66" x14ac:dyDescent="0.15">
      <c r="A509" s="50" t="s">
        <v>51</v>
      </c>
      <c r="B509" s="10">
        <v>1.2204062337621733E-2</v>
      </c>
      <c r="C509" s="10">
        <v>1.0488017834734135E-2</v>
      </c>
      <c r="D509" s="10">
        <v>0</v>
      </c>
      <c r="E509" s="10">
        <v>0</v>
      </c>
      <c r="F509" s="10">
        <v>3.7388941088141336E-2</v>
      </c>
      <c r="G509" s="10">
        <v>1.4439082993047879E-2</v>
      </c>
      <c r="H509" s="49"/>
      <c r="I509" s="10">
        <v>1.2204062337621733E-2</v>
      </c>
      <c r="J509" s="10">
        <v>5.4831802452386799E-3</v>
      </c>
      <c r="K509" s="10">
        <v>1.898823280939264E-2</v>
      </c>
      <c r="L509" s="10">
        <v>0</v>
      </c>
      <c r="M509" s="49"/>
      <c r="N509" s="10">
        <v>1.2204062337621733E-2</v>
      </c>
      <c r="O509" s="10">
        <v>0</v>
      </c>
      <c r="P509" s="10">
        <v>1.125025899665401E-2</v>
      </c>
      <c r="Q509" s="13" t="s">
        <v>49</v>
      </c>
      <c r="R509" s="10">
        <v>1.7218595839344937E-2</v>
      </c>
      <c r="S509" s="10">
        <v>2.9784804139732935E-2</v>
      </c>
      <c r="T509" s="10">
        <v>0</v>
      </c>
      <c r="U509" s="49"/>
      <c r="V509" s="10">
        <v>1.2204062337621733E-2</v>
      </c>
      <c r="W509" s="10">
        <v>1.829511863022969E-2</v>
      </c>
      <c r="X509" s="10">
        <v>0</v>
      </c>
      <c r="Y509" s="10">
        <v>0</v>
      </c>
      <c r="Z509" s="10">
        <v>0</v>
      </c>
      <c r="AA509" s="10">
        <v>0</v>
      </c>
      <c r="AB509" s="49"/>
      <c r="AC509" s="10">
        <v>1.2204062337621733E-2</v>
      </c>
      <c r="AD509" s="10">
        <v>0</v>
      </c>
      <c r="AE509" s="10">
        <v>1.1313815399641616E-2</v>
      </c>
      <c r="AF509" s="10">
        <v>5.052183711014735E-2</v>
      </c>
      <c r="AG509" s="49"/>
      <c r="AH509" s="10">
        <v>1.2204062337621733E-2</v>
      </c>
      <c r="AI509" s="10">
        <v>0</v>
      </c>
      <c r="AJ509" s="10">
        <v>0</v>
      </c>
      <c r="AK509" s="13" t="s">
        <v>49</v>
      </c>
      <c r="AL509" s="10">
        <v>1.1345420146078752E-2</v>
      </c>
      <c r="AM509" s="10">
        <v>1.1285334353435083E-2</v>
      </c>
      <c r="AN509" s="13" t="s">
        <v>49</v>
      </c>
      <c r="AO509" s="10">
        <v>0</v>
      </c>
      <c r="AP509" s="10">
        <v>0.12365658840139149</v>
      </c>
      <c r="AQ509" s="10">
        <v>0</v>
      </c>
      <c r="AR509" s="49"/>
      <c r="AS509" s="10">
        <v>1.2204062337621733E-2</v>
      </c>
      <c r="AT509" s="10">
        <v>1.9589753226487198E-2</v>
      </c>
      <c r="AU509" s="10">
        <v>1.6088463545620164E-2</v>
      </c>
      <c r="AV509" s="10">
        <v>0</v>
      </c>
      <c r="AW509" s="49"/>
      <c r="AX509" s="10">
        <v>1.2204062337621733E-2</v>
      </c>
      <c r="AY509" s="10">
        <v>0</v>
      </c>
      <c r="AZ509" s="10">
        <v>0</v>
      </c>
      <c r="BA509" s="10">
        <v>1.8139538996852111E-2</v>
      </c>
      <c r="BB509" s="10">
        <v>3.8055514749991859E-2</v>
      </c>
      <c r="BC509" s="49"/>
      <c r="BD509" s="10">
        <v>1.2204062337621733E-2</v>
      </c>
      <c r="BE509" s="10">
        <v>0</v>
      </c>
      <c r="BF509" s="10">
        <v>1.7936499042728146E-2</v>
      </c>
      <c r="BG509" s="10">
        <v>0</v>
      </c>
      <c r="BH509" s="10">
        <v>1.3213964893884399E-2</v>
      </c>
      <c r="BI509" s="10">
        <v>0</v>
      </c>
      <c r="BJ509" s="49"/>
      <c r="BK509" s="10">
        <v>1.2204062337621733E-2</v>
      </c>
      <c r="BL509" s="10">
        <v>0</v>
      </c>
      <c r="BM509" s="10">
        <v>2.4403001193041188E-2</v>
      </c>
      <c r="BN509" s="39">
        <v>1.5351459633340302E-2</v>
      </c>
    </row>
    <row r="510" spans="1:66" x14ac:dyDescent="0.15">
      <c r="A510" s="47" t="s">
        <v>108</v>
      </c>
      <c r="B510" s="9"/>
      <c r="C510" s="11"/>
      <c r="D510" s="9"/>
      <c r="E510" s="11"/>
      <c r="F510" s="11"/>
      <c r="G510" s="9"/>
      <c r="H510" s="49"/>
      <c r="I510" s="9"/>
      <c r="J510" s="9"/>
      <c r="K510" s="9"/>
      <c r="L510" s="9"/>
      <c r="M510" s="49"/>
      <c r="N510" s="9"/>
      <c r="O510" s="11"/>
      <c r="P510" s="11"/>
      <c r="Q510" s="9"/>
      <c r="R510" s="9"/>
      <c r="S510" s="9"/>
      <c r="T510" s="9"/>
      <c r="U510" s="49"/>
      <c r="V510" s="9"/>
      <c r="W510" s="9"/>
      <c r="X510" s="9"/>
      <c r="Y510" s="9"/>
      <c r="Z510" s="9"/>
      <c r="AA510" s="9"/>
      <c r="AB510" s="49"/>
      <c r="AC510" s="9"/>
      <c r="AD510" s="9"/>
      <c r="AE510" s="9"/>
      <c r="AF510" s="9"/>
      <c r="AG510" s="49"/>
      <c r="AH510" s="9"/>
      <c r="AI510" s="11"/>
      <c r="AJ510" s="9"/>
      <c r="AK510" s="9"/>
      <c r="AL510" s="11"/>
      <c r="AM510" s="11"/>
      <c r="AN510" s="9"/>
      <c r="AO510" s="9"/>
      <c r="AP510" s="9"/>
      <c r="AQ510" s="9"/>
      <c r="AR510" s="49"/>
      <c r="AS510" s="9"/>
      <c r="AT510" s="11"/>
      <c r="AU510" s="11"/>
      <c r="AV510" s="11"/>
      <c r="AW510" s="49"/>
      <c r="AX510" s="9"/>
      <c r="AY510" s="11"/>
      <c r="AZ510" s="11"/>
      <c r="BA510" s="9"/>
      <c r="BB510" s="9"/>
      <c r="BC510" s="49"/>
      <c r="BD510" s="9"/>
      <c r="BE510" s="9"/>
      <c r="BF510" s="11"/>
      <c r="BG510" s="11"/>
      <c r="BH510" s="9"/>
      <c r="BI510" s="9"/>
      <c r="BJ510" s="49"/>
      <c r="BK510" s="9"/>
      <c r="BL510" s="9"/>
      <c r="BM510" s="9"/>
      <c r="BN510" s="38"/>
    </row>
    <row r="511" spans="1:66" x14ac:dyDescent="0.15">
      <c r="A511" s="50" t="s">
        <v>51</v>
      </c>
      <c r="B511" s="10">
        <v>0.13571106005822639</v>
      </c>
      <c r="C511" s="12">
        <v>0.17752867355710203</v>
      </c>
      <c r="D511" s="10">
        <v>8.5640309385138585E-2</v>
      </c>
      <c r="E511" s="12">
        <v>0.1931481758176688</v>
      </c>
      <c r="F511" s="12">
        <v>5.7369368645777685E-2</v>
      </c>
      <c r="G511" s="10">
        <v>0.13167717310819185</v>
      </c>
      <c r="H511" s="49"/>
      <c r="I511" s="10">
        <v>0.13571106005822639</v>
      </c>
      <c r="J511" s="10">
        <v>9.8563910936214527E-2</v>
      </c>
      <c r="K511" s="10">
        <v>0.17329025008962426</v>
      </c>
      <c r="L511" s="10">
        <v>0</v>
      </c>
      <c r="M511" s="49"/>
      <c r="N511" s="10">
        <v>0.13571106005822639</v>
      </c>
      <c r="O511" s="12">
        <v>9.9989280028528985E-2</v>
      </c>
      <c r="P511" s="12">
        <v>0.22339902184628044</v>
      </c>
      <c r="Q511" s="13" t="s">
        <v>49</v>
      </c>
      <c r="R511" s="10">
        <v>9.5513254578924733E-2</v>
      </c>
      <c r="S511" s="10">
        <v>0.10337492837376921</v>
      </c>
      <c r="T511" s="10">
        <v>0</v>
      </c>
      <c r="U511" s="49"/>
      <c r="V511" s="10">
        <v>0.13571106005822639</v>
      </c>
      <c r="W511" s="10">
        <v>0.12699000282454681</v>
      </c>
      <c r="X511" s="10">
        <v>0.17825028003741486</v>
      </c>
      <c r="Y511" s="10">
        <v>0</v>
      </c>
      <c r="Z511" s="10">
        <v>0.154438477713289</v>
      </c>
      <c r="AA511" s="10">
        <v>0.15929067045435119</v>
      </c>
      <c r="AB511" s="49"/>
      <c r="AC511" s="10">
        <v>0.13571106005822639</v>
      </c>
      <c r="AD511" s="10">
        <v>9.9333801489215029E-2</v>
      </c>
      <c r="AE511" s="10">
        <v>0.16617038651746552</v>
      </c>
      <c r="AF511" s="10">
        <v>0.11666443459647845</v>
      </c>
      <c r="AG511" s="49"/>
      <c r="AH511" s="10">
        <v>0.13571106005822639</v>
      </c>
      <c r="AI511" s="12">
        <v>9.3316573800522773E-2</v>
      </c>
      <c r="AJ511" s="10">
        <v>0.10560755792065887</v>
      </c>
      <c r="AK511" s="13" t="s">
        <v>49</v>
      </c>
      <c r="AL511" s="12">
        <v>9.1255524428847198E-2</v>
      </c>
      <c r="AM511" s="12">
        <v>0.23368093126890885</v>
      </c>
      <c r="AN511" s="13" t="s">
        <v>49</v>
      </c>
      <c r="AO511" s="10">
        <v>0.13531951584919885</v>
      </c>
      <c r="AP511" s="10">
        <v>9.1223357791728438E-2</v>
      </c>
      <c r="AQ511" s="10">
        <v>0</v>
      </c>
      <c r="AR511" s="49"/>
      <c r="AS511" s="10">
        <v>0.13571106005822639</v>
      </c>
      <c r="AT511" s="12">
        <v>9.1822429966654587E-2</v>
      </c>
      <c r="AU511" s="12">
        <v>0.21045105093190489</v>
      </c>
      <c r="AV511" s="12">
        <v>9.5762951019331632E-2</v>
      </c>
      <c r="AW511" s="49"/>
      <c r="AX511" s="10">
        <v>0.13571106005822639</v>
      </c>
      <c r="AY511" s="12">
        <v>4.9112008114415316E-2</v>
      </c>
      <c r="AZ511" s="12">
        <v>0.19988754850276139</v>
      </c>
      <c r="BA511" s="10">
        <v>0.12818017134489357</v>
      </c>
      <c r="BB511" s="10">
        <v>0.10771006143129445</v>
      </c>
      <c r="BC511" s="49"/>
      <c r="BD511" s="10">
        <v>0.13571106005822639</v>
      </c>
      <c r="BE511" s="10">
        <v>0.15334793483536943</v>
      </c>
      <c r="BF511" s="12">
        <v>8.908257720121758E-2</v>
      </c>
      <c r="BG511" s="12">
        <v>0.28575535596615304</v>
      </c>
      <c r="BH511" s="10">
        <v>0.17528369734882149</v>
      </c>
      <c r="BI511" s="10">
        <v>0</v>
      </c>
      <c r="BJ511" s="49"/>
      <c r="BK511" s="10">
        <v>0.13571106005822639</v>
      </c>
      <c r="BL511" s="10">
        <v>9.2644647040642999E-2</v>
      </c>
      <c r="BM511" s="10">
        <v>0.17130288581281855</v>
      </c>
      <c r="BN511" s="39">
        <v>0.15104526140824795</v>
      </c>
    </row>
    <row r="512" spans="1:66" x14ac:dyDescent="0.15">
      <c r="A512" s="47" t="s">
        <v>109</v>
      </c>
      <c r="B512" s="9"/>
      <c r="C512" s="9"/>
      <c r="D512" s="9"/>
      <c r="E512" s="9"/>
      <c r="F512" s="9"/>
      <c r="G512" s="9"/>
      <c r="H512" s="49"/>
      <c r="I512" s="9"/>
      <c r="J512" s="9"/>
      <c r="K512" s="9"/>
      <c r="L512" s="9"/>
      <c r="M512" s="49"/>
      <c r="N512" s="9"/>
      <c r="O512" s="9"/>
      <c r="P512" s="9"/>
      <c r="Q512" s="9"/>
      <c r="R512" s="9"/>
      <c r="S512" s="9"/>
      <c r="T512" s="9"/>
      <c r="U512" s="49"/>
      <c r="V512" s="9"/>
      <c r="W512" s="11"/>
      <c r="X512" s="11"/>
      <c r="Y512" s="11"/>
      <c r="Z512" s="9"/>
      <c r="AA512" s="9"/>
      <c r="AB512" s="49"/>
      <c r="AC512" s="9"/>
      <c r="AD512" s="9"/>
      <c r="AE512" s="11"/>
      <c r="AF512" s="11"/>
      <c r="AG512" s="49"/>
      <c r="AH512" s="9"/>
      <c r="AI512" s="9"/>
      <c r="AJ512" s="9"/>
      <c r="AK512" s="9"/>
      <c r="AL512" s="9"/>
      <c r="AM512" s="9"/>
      <c r="AN512" s="9"/>
      <c r="AO512" s="9"/>
      <c r="AP512" s="9"/>
      <c r="AQ512" s="9"/>
      <c r="AR512" s="49"/>
      <c r="AS512" s="9"/>
      <c r="AT512" s="9"/>
      <c r="AU512" s="9"/>
      <c r="AV512" s="9"/>
      <c r="AW512" s="49"/>
      <c r="AX512" s="9"/>
      <c r="AY512" s="11"/>
      <c r="AZ512" s="11"/>
      <c r="BA512" s="11"/>
      <c r="BB512" s="9"/>
      <c r="BC512" s="49"/>
      <c r="BD512" s="9"/>
      <c r="BE512" s="9"/>
      <c r="BF512" s="9"/>
      <c r="BG512" s="9"/>
      <c r="BH512" s="9"/>
      <c r="BI512" s="9"/>
      <c r="BJ512" s="49"/>
      <c r="BK512" s="9"/>
      <c r="BL512" s="11"/>
      <c r="BM512" s="9"/>
      <c r="BN512" s="36"/>
    </row>
    <row r="513" spans="1:66" x14ac:dyDescent="0.15">
      <c r="A513" s="50" t="s">
        <v>51</v>
      </c>
      <c r="B513" s="10">
        <v>8.7364250886744793E-2</v>
      </c>
      <c r="C513" s="10">
        <v>4.4583490450955825E-2</v>
      </c>
      <c r="D513" s="10">
        <v>0.13054900175265768</v>
      </c>
      <c r="E513" s="10">
        <v>0.14927434721686583</v>
      </c>
      <c r="F513" s="10">
        <v>7.1917252548562363E-2</v>
      </c>
      <c r="G513" s="10">
        <v>8.2917252170467234E-2</v>
      </c>
      <c r="H513" s="49"/>
      <c r="I513" s="10">
        <v>8.7364250886744793E-2</v>
      </c>
      <c r="J513" s="10">
        <v>8.58056833202544E-2</v>
      </c>
      <c r="K513" s="10">
        <v>8.9039343340326454E-2</v>
      </c>
      <c r="L513" s="10">
        <v>0</v>
      </c>
      <c r="M513" s="49"/>
      <c r="N513" s="10">
        <v>8.7364250886744793E-2</v>
      </c>
      <c r="O513" s="10">
        <v>0.10237764877367704</v>
      </c>
      <c r="P513" s="10">
        <v>8.1307026259040752E-2</v>
      </c>
      <c r="Q513" s="13" t="s">
        <v>49</v>
      </c>
      <c r="R513" s="10">
        <v>5.0337416163441305E-2</v>
      </c>
      <c r="S513" s="10">
        <v>9.9828021996679131E-2</v>
      </c>
      <c r="T513" s="10">
        <v>0</v>
      </c>
      <c r="U513" s="49"/>
      <c r="V513" s="10">
        <v>8.7364250886744793E-2</v>
      </c>
      <c r="W513" s="12">
        <v>0.1028639502969468</v>
      </c>
      <c r="X513" s="12">
        <v>0</v>
      </c>
      <c r="Y513" s="12">
        <v>0.23579526736233392</v>
      </c>
      <c r="Z513" s="10">
        <v>0.15815437279312167</v>
      </c>
      <c r="AA513" s="10">
        <v>9.563119614785752E-2</v>
      </c>
      <c r="AB513" s="49"/>
      <c r="AC513" s="10">
        <v>8.7364250886744793E-2</v>
      </c>
      <c r="AD513" s="10">
        <v>7.3359180558814421E-2</v>
      </c>
      <c r="AE513" s="12">
        <v>0.11254302785492069</v>
      </c>
      <c r="AF513" s="12">
        <v>2.5893752721211458E-2</v>
      </c>
      <c r="AG513" s="49"/>
      <c r="AH513" s="10">
        <v>8.7364250886744793E-2</v>
      </c>
      <c r="AI513" s="10">
        <v>7.1932409197010133E-2</v>
      </c>
      <c r="AJ513" s="10">
        <v>7.4846778580764162E-2</v>
      </c>
      <c r="AK513" s="13" t="s">
        <v>49</v>
      </c>
      <c r="AL513" s="10">
        <v>0.10918787257468672</v>
      </c>
      <c r="AM513" s="10">
        <v>0.11556657157347335</v>
      </c>
      <c r="AN513" s="13" t="s">
        <v>49</v>
      </c>
      <c r="AO513" s="10">
        <v>4.4133602381304281E-2</v>
      </c>
      <c r="AP513" s="10">
        <v>0</v>
      </c>
      <c r="AQ513" s="10">
        <v>0</v>
      </c>
      <c r="AR513" s="49"/>
      <c r="AS513" s="10">
        <v>8.7364250886744793E-2</v>
      </c>
      <c r="AT513" s="10">
        <v>5.043829376263028E-2</v>
      </c>
      <c r="AU513" s="10">
        <v>8.9695044707595747E-2</v>
      </c>
      <c r="AV513" s="10">
        <v>0.12337214802441553</v>
      </c>
      <c r="AW513" s="49"/>
      <c r="AX513" s="10">
        <v>8.7364250886744793E-2</v>
      </c>
      <c r="AY513" s="12">
        <v>1.9395709163381639E-2</v>
      </c>
      <c r="AZ513" s="12">
        <v>9.0912809266422437E-2</v>
      </c>
      <c r="BA513" s="12">
        <v>0.10695844716119841</v>
      </c>
      <c r="BB513" s="10">
        <v>0.11120316935232891</v>
      </c>
      <c r="BC513" s="49"/>
      <c r="BD513" s="10">
        <v>8.7364250886744793E-2</v>
      </c>
      <c r="BE513" s="10">
        <v>2.8229050141588708E-2</v>
      </c>
      <c r="BF513" s="10">
        <v>8.5809117128651066E-2</v>
      </c>
      <c r="BG513" s="10">
        <v>8.8922096712222218E-2</v>
      </c>
      <c r="BH513" s="10">
        <v>0.11328665054889829</v>
      </c>
      <c r="BI513" s="10">
        <v>0.12636568168517609</v>
      </c>
      <c r="BJ513" s="49"/>
      <c r="BK513" s="10">
        <v>8.7364250886744793E-2</v>
      </c>
      <c r="BL513" s="12">
        <v>0.12129539075255061</v>
      </c>
      <c r="BM513" s="10">
        <v>0.11044915159210029</v>
      </c>
      <c r="BN513" s="37">
        <v>4.6296220245866576E-2</v>
      </c>
    </row>
    <row r="514" spans="1:66" x14ac:dyDescent="0.15">
      <c r="A514" s="47" t="s">
        <v>110</v>
      </c>
      <c r="B514" s="9"/>
      <c r="C514" s="9"/>
      <c r="D514" s="11"/>
      <c r="E514" s="9"/>
      <c r="F514" s="11"/>
      <c r="G514" s="9"/>
      <c r="H514" s="49"/>
      <c r="I514" s="9"/>
      <c r="J514" s="9"/>
      <c r="K514" s="9"/>
      <c r="L514" s="9"/>
      <c r="M514" s="49"/>
      <c r="N514" s="9"/>
      <c r="O514" s="9"/>
      <c r="P514" s="11"/>
      <c r="Q514" s="9"/>
      <c r="R514" s="9"/>
      <c r="S514" s="11"/>
      <c r="T514" s="9"/>
      <c r="U514" s="49"/>
      <c r="V514" s="9"/>
      <c r="W514" s="11"/>
      <c r="X514" s="11"/>
      <c r="Y514" s="9"/>
      <c r="Z514" s="9"/>
      <c r="AA514" s="9"/>
      <c r="AB514" s="49"/>
      <c r="AC514" s="9"/>
      <c r="AD514" s="11"/>
      <c r="AE514" s="11"/>
      <c r="AF514" s="11"/>
      <c r="AG514" s="49"/>
      <c r="AH514" s="9"/>
      <c r="AI514" s="9"/>
      <c r="AJ514" s="11"/>
      <c r="AK514" s="9"/>
      <c r="AL514" s="9"/>
      <c r="AM514" s="11"/>
      <c r="AN514" s="9"/>
      <c r="AO514" s="11"/>
      <c r="AP514" s="9"/>
      <c r="AQ514" s="9"/>
      <c r="AR514" s="49"/>
      <c r="AS514" s="9"/>
      <c r="AT514" s="9"/>
      <c r="AU514" s="9"/>
      <c r="AV514" s="9"/>
      <c r="AW514" s="49"/>
      <c r="AX514" s="9"/>
      <c r="AY514" s="9"/>
      <c r="AZ514" s="9"/>
      <c r="BA514" s="9"/>
      <c r="BB514" s="9"/>
      <c r="BC514" s="49"/>
      <c r="BD514" s="9"/>
      <c r="BE514" s="9"/>
      <c r="BF514" s="9"/>
      <c r="BG514" s="9"/>
      <c r="BH514" s="9"/>
      <c r="BI514" s="9"/>
      <c r="BJ514" s="49"/>
      <c r="BK514" s="9"/>
      <c r="BL514" s="11"/>
      <c r="BM514" s="11"/>
      <c r="BN514" s="38"/>
    </row>
    <row r="515" spans="1:66" x14ac:dyDescent="0.15">
      <c r="A515" s="50" t="s">
        <v>51</v>
      </c>
      <c r="B515" s="10">
        <v>0.12270830752017824</v>
      </c>
      <c r="C515" s="10">
        <v>9.9411661460094364E-2</v>
      </c>
      <c r="D515" s="12">
        <v>0.20626094601935219</v>
      </c>
      <c r="E515" s="10">
        <v>0.16818856483047498</v>
      </c>
      <c r="F515" s="12">
        <v>5.7369368645777685E-2</v>
      </c>
      <c r="G515" s="10">
        <v>0.10621954947483296</v>
      </c>
      <c r="H515" s="49"/>
      <c r="I515" s="10">
        <v>0.12270830752017824</v>
      </c>
      <c r="J515" s="10">
        <v>0.10720409088265233</v>
      </c>
      <c r="K515" s="10">
        <v>0.13847244416655408</v>
      </c>
      <c r="L515" s="10">
        <v>0</v>
      </c>
      <c r="M515" s="49"/>
      <c r="N515" s="10">
        <v>0.12270830752017824</v>
      </c>
      <c r="O515" s="10">
        <v>0.11056277341900374</v>
      </c>
      <c r="P515" s="12">
        <v>0.1845574393659791</v>
      </c>
      <c r="Q515" s="13" t="s">
        <v>49</v>
      </c>
      <c r="R515" s="10">
        <v>0.10001564664958587</v>
      </c>
      <c r="S515" s="12">
        <v>7.4171381644233661E-2</v>
      </c>
      <c r="T515" s="10">
        <v>0</v>
      </c>
      <c r="U515" s="49"/>
      <c r="V515" s="10">
        <v>0.12270830752017824</v>
      </c>
      <c r="W515" s="12">
        <v>9.0801497411200957E-2</v>
      </c>
      <c r="X515" s="12">
        <v>0.24683753962723656</v>
      </c>
      <c r="Y515" s="10">
        <v>0</v>
      </c>
      <c r="Z515" s="10">
        <v>0.11898672255783418</v>
      </c>
      <c r="AA515" s="10">
        <v>0.10975964050774134</v>
      </c>
      <c r="AB515" s="49"/>
      <c r="AC515" s="10">
        <v>0.12270830752017824</v>
      </c>
      <c r="AD515" s="12">
        <v>7.3844009735372113E-2</v>
      </c>
      <c r="AE515" s="12">
        <v>0.17641223638149506</v>
      </c>
      <c r="AF515" s="12">
        <v>4.5654636979599733E-2</v>
      </c>
      <c r="AG515" s="49"/>
      <c r="AH515" s="10">
        <v>0.12270830752017824</v>
      </c>
      <c r="AI515" s="10">
        <v>8.3303175128378509E-2</v>
      </c>
      <c r="AJ515" s="12">
        <v>6.398157760038968E-2</v>
      </c>
      <c r="AK515" s="13" t="s">
        <v>49</v>
      </c>
      <c r="AL515" s="10">
        <v>0.14746706207598803</v>
      </c>
      <c r="AM515" s="12">
        <v>0.20249657306463165</v>
      </c>
      <c r="AN515" s="13" t="s">
        <v>49</v>
      </c>
      <c r="AO515" s="12">
        <v>3.5476113623007809E-2</v>
      </c>
      <c r="AP515" s="10">
        <v>6.0798902332460332E-2</v>
      </c>
      <c r="AQ515" s="10">
        <v>0</v>
      </c>
      <c r="AR515" s="49"/>
      <c r="AS515" s="10">
        <v>0.12270830752017824</v>
      </c>
      <c r="AT515" s="10">
        <v>0.12058141956500637</v>
      </c>
      <c r="AU515" s="10">
        <v>8.338927706241861E-2</v>
      </c>
      <c r="AV515" s="10">
        <v>0.17014284942749808</v>
      </c>
      <c r="AW515" s="49"/>
      <c r="AX515" s="10">
        <v>0.12270830752017824</v>
      </c>
      <c r="AY515" s="10">
        <v>0.10499235003984404</v>
      </c>
      <c r="AZ515" s="10">
        <v>0.11224098763777672</v>
      </c>
      <c r="BA515" s="10">
        <v>0.17167919074880847</v>
      </c>
      <c r="BB515" s="10">
        <v>6.5986650112101808E-2</v>
      </c>
      <c r="BC515" s="49"/>
      <c r="BD515" s="10">
        <v>0.12270830752017824</v>
      </c>
      <c r="BE515" s="10">
        <v>8.4210687908082296E-2</v>
      </c>
      <c r="BF515" s="10">
        <v>0.15944650102710042</v>
      </c>
      <c r="BG515" s="10">
        <v>7.8787457502532826E-2</v>
      </c>
      <c r="BH515" s="10">
        <v>8.6678375431815169E-2</v>
      </c>
      <c r="BI515" s="10">
        <v>8.7072593484094574E-2</v>
      </c>
      <c r="BJ515" s="49"/>
      <c r="BK515" s="10">
        <v>0.12270830752017824</v>
      </c>
      <c r="BL515" s="12">
        <v>0.18463881087287448</v>
      </c>
      <c r="BM515" s="12">
        <v>5.9582963165944573E-2</v>
      </c>
      <c r="BN515" s="39">
        <v>0.10742874268601521</v>
      </c>
    </row>
    <row r="516" spans="1:66" x14ac:dyDescent="0.15">
      <c r="A516" s="47" t="s">
        <v>111</v>
      </c>
      <c r="B516" s="9"/>
      <c r="C516" s="9"/>
      <c r="D516" s="9"/>
      <c r="E516" s="9"/>
      <c r="F516" s="9"/>
      <c r="G516" s="9"/>
      <c r="H516" s="49"/>
      <c r="I516" s="9"/>
      <c r="J516" s="11"/>
      <c r="K516" s="11"/>
      <c r="L516" s="9"/>
      <c r="M516" s="49"/>
      <c r="N516" s="9"/>
      <c r="O516" s="11"/>
      <c r="P516" s="11"/>
      <c r="Q516" s="9"/>
      <c r="R516" s="11"/>
      <c r="S516" s="11"/>
      <c r="T516" s="9"/>
      <c r="U516" s="49"/>
      <c r="V516" s="9"/>
      <c r="W516" s="11"/>
      <c r="X516" s="9"/>
      <c r="Y516" s="11"/>
      <c r="Z516" s="9"/>
      <c r="AA516" s="9"/>
      <c r="AB516" s="49"/>
      <c r="AC516" s="9"/>
      <c r="AD516" s="11"/>
      <c r="AE516" s="11"/>
      <c r="AF516" s="11"/>
      <c r="AG516" s="49"/>
      <c r="AH516" s="9"/>
      <c r="AI516" s="11"/>
      <c r="AJ516" s="11"/>
      <c r="AK516" s="9"/>
      <c r="AL516" s="11"/>
      <c r="AM516" s="11"/>
      <c r="AN516" s="9"/>
      <c r="AO516" s="9"/>
      <c r="AP516" s="11"/>
      <c r="AQ516" s="9"/>
      <c r="AR516" s="49"/>
      <c r="AS516" s="9"/>
      <c r="AT516" s="11"/>
      <c r="AU516" s="9"/>
      <c r="AV516" s="11"/>
      <c r="AW516" s="49"/>
      <c r="AX516" s="9"/>
      <c r="AY516" s="9"/>
      <c r="AZ516" s="9"/>
      <c r="BA516" s="9"/>
      <c r="BB516" s="9"/>
      <c r="BC516" s="49"/>
      <c r="BD516" s="9"/>
      <c r="BE516" s="9"/>
      <c r="BF516" s="9"/>
      <c r="BG516" s="9"/>
      <c r="BH516" s="9"/>
      <c r="BI516" s="9"/>
      <c r="BJ516" s="49"/>
      <c r="BK516" s="9"/>
      <c r="BL516" s="9"/>
      <c r="BM516" s="9"/>
      <c r="BN516" s="38"/>
    </row>
    <row r="517" spans="1:66" x14ac:dyDescent="0.15">
      <c r="A517" s="50" t="s">
        <v>51</v>
      </c>
      <c r="B517" s="10">
        <v>0.12652828516516332</v>
      </c>
      <c r="C517" s="10">
        <v>0.14330802632000861</v>
      </c>
      <c r="D517" s="10">
        <v>0.1452933973683288</v>
      </c>
      <c r="E517" s="10">
        <v>9.9285797318861585E-2</v>
      </c>
      <c r="F517" s="10">
        <v>8.0491219644676523E-2</v>
      </c>
      <c r="G517" s="10">
        <v>0.14078310690703119</v>
      </c>
      <c r="H517" s="49"/>
      <c r="I517" s="10">
        <v>0.12652828516516332</v>
      </c>
      <c r="J517" s="12">
        <v>8.611016616895005E-2</v>
      </c>
      <c r="K517" s="12">
        <v>0.16739102705190972</v>
      </c>
      <c r="L517" s="10">
        <v>0</v>
      </c>
      <c r="M517" s="49"/>
      <c r="N517" s="10">
        <v>0.12652828516516332</v>
      </c>
      <c r="O517" s="12">
        <v>0.11829862123180043</v>
      </c>
      <c r="P517" s="12">
        <v>0.15096799734052518</v>
      </c>
      <c r="Q517" s="13" t="s">
        <v>49</v>
      </c>
      <c r="R517" s="12">
        <v>1.7218595839344937E-2</v>
      </c>
      <c r="S517" s="12">
        <v>0.19030560598824051</v>
      </c>
      <c r="T517" s="10">
        <v>0</v>
      </c>
      <c r="U517" s="49"/>
      <c r="V517" s="10">
        <v>0.12652828516516332</v>
      </c>
      <c r="W517" s="12">
        <v>9.8005676203142961E-2</v>
      </c>
      <c r="X517" s="10">
        <v>0.16318339441604426</v>
      </c>
      <c r="Y517" s="12">
        <v>0.28817972968526617</v>
      </c>
      <c r="Z517" s="10">
        <v>0.23089744982721561</v>
      </c>
      <c r="AA517" s="10">
        <v>0.15929067045435119</v>
      </c>
      <c r="AB517" s="49"/>
      <c r="AC517" s="10">
        <v>0.12652828516516332</v>
      </c>
      <c r="AD517" s="12">
        <v>0.17616185224950726</v>
      </c>
      <c r="AE517" s="12">
        <v>7.0080803967492888E-2</v>
      </c>
      <c r="AF517" s="12">
        <v>0.21243384668992432</v>
      </c>
      <c r="AG517" s="49"/>
      <c r="AH517" s="10">
        <v>0.12652828516516332</v>
      </c>
      <c r="AI517" s="12">
        <v>0.14086519372224568</v>
      </c>
      <c r="AJ517" s="12">
        <v>0.21296329136739617</v>
      </c>
      <c r="AK517" s="13" t="s">
        <v>49</v>
      </c>
      <c r="AL517" s="12">
        <v>3.5447265331944602E-2</v>
      </c>
      <c r="AM517" s="12">
        <v>0.10129128737184336</v>
      </c>
      <c r="AN517" s="13" t="s">
        <v>49</v>
      </c>
      <c r="AO517" s="10">
        <v>0.11525268684470251</v>
      </c>
      <c r="AP517" s="12">
        <v>0.35444390335341941</v>
      </c>
      <c r="AQ517" s="10">
        <v>0</v>
      </c>
      <c r="AR517" s="49"/>
      <c r="AS517" s="10">
        <v>0.12652828516516332</v>
      </c>
      <c r="AT517" s="12">
        <v>0.18206599694322401</v>
      </c>
      <c r="AU517" s="10">
        <v>0.1121447718975143</v>
      </c>
      <c r="AV517" s="12">
        <v>8.4878022401618056E-2</v>
      </c>
      <c r="AW517" s="49"/>
      <c r="AX517" s="10">
        <v>0.12652828516516332</v>
      </c>
      <c r="AY517" s="10">
        <v>0.17991336455135001</v>
      </c>
      <c r="AZ517" s="10">
        <v>0.14250320137730704</v>
      </c>
      <c r="BA517" s="10">
        <v>9.4533794944478375E-2</v>
      </c>
      <c r="BB517" s="10">
        <v>0.10200444875309173</v>
      </c>
      <c r="BC517" s="49"/>
      <c r="BD517" s="10">
        <v>0.12652828516516332</v>
      </c>
      <c r="BE517" s="10">
        <v>0.146994475742872</v>
      </c>
      <c r="BF517" s="10">
        <v>0.11413313462280281</v>
      </c>
      <c r="BG517" s="10">
        <v>0.23346901490099001</v>
      </c>
      <c r="BH517" s="10">
        <v>9.8408733169751808E-2</v>
      </c>
      <c r="BI517" s="10">
        <v>7.2764511392732781E-2</v>
      </c>
      <c r="BJ517" s="49"/>
      <c r="BK517" s="10">
        <v>0.12652828516516332</v>
      </c>
      <c r="BL517" s="10">
        <v>0.1289117882536942</v>
      </c>
      <c r="BM517" s="10">
        <v>8.5836742442265621E-2</v>
      </c>
      <c r="BN517" s="39">
        <v>0.14763296732710179</v>
      </c>
    </row>
    <row r="518" spans="1:66" x14ac:dyDescent="0.15">
      <c r="A518" s="47" t="s">
        <v>112</v>
      </c>
      <c r="B518" s="9"/>
      <c r="C518" s="11"/>
      <c r="D518" s="11"/>
      <c r="E518" s="11"/>
      <c r="F518" s="11"/>
      <c r="G518" s="11"/>
      <c r="H518" s="49"/>
      <c r="I518" s="9"/>
      <c r="J518" s="11"/>
      <c r="K518" s="11"/>
      <c r="L518" s="9"/>
      <c r="M518" s="49"/>
      <c r="N518" s="9"/>
      <c r="O518" s="11"/>
      <c r="P518" s="11"/>
      <c r="Q518" s="9"/>
      <c r="R518" s="11"/>
      <c r="S518" s="11"/>
      <c r="T518" s="9"/>
      <c r="U518" s="49"/>
      <c r="V518" s="9"/>
      <c r="W518" s="11"/>
      <c r="X518" s="11"/>
      <c r="Y518" s="9"/>
      <c r="Z518" s="9"/>
      <c r="AA518" s="9"/>
      <c r="AB518" s="49"/>
      <c r="AC518" s="9"/>
      <c r="AD518" s="9"/>
      <c r="AE518" s="9"/>
      <c r="AF518" s="9"/>
      <c r="AG518" s="49"/>
      <c r="AH518" s="9"/>
      <c r="AI518" s="9"/>
      <c r="AJ518" s="9"/>
      <c r="AK518" s="9"/>
      <c r="AL518" s="9"/>
      <c r="AM518" s="9"/>
      <c r="AN518" s="9"/>
      <c r="AO518" s="9"/>
      <c r="AP518" s="9"/>
      <c r="AQ518" s="9"/>
      <c r="AR518" s="49"/>
      <c r="AS518" s="9"/>
      <c r="AT518" s="9"/>
      <c r="AU518" s="9"/>
      <c r="AV518" s="9"/>
      <c r="AW518" s="49"/>
      <c r="AX518" s="9"/>
      <c r="AY518" s="9"/>
      <c r="AZ518" s="9"/>
      <c r="BA518" s="9"/>
      <c r="BB518" s="9"/>
      <c r="BC518" s="49"/>
      <c r="BD518" s="9"/>
      <c r="BE518" s="9"/>
      <c r="BF518" s="9"/>
      <c r="BG518" s="9"/>
      <c r="BH518" s="9"/>
      <c r="BI518" s="9"/>
      <c r="BJ518" s="49"/>
      <c r="BK518" s="9"/>
      <c r="BL518" s="9"/>
      <c r="BM518" s="9"/>
      <c r="BN518" s="38"/>
    </row>
    <row r="519" spans="1:66" x14ac:dyDescent="0.15">
      <c r="A519" s="50" t="s">
        <v>51</v>
      </c>
      <c r="B519" s="10">
        <v>0.20991193312527864</v>
      </c>
      <c r="C519" s="12">
        <v>0.24006954144958109</v>
      </c>
      <c r="D519" s="12">
        <v>5.1974442803896702E-2</v>
      </c>
      <c r="E519" s="12">
        <v>8.1780256272712445E-2</v>
      </c>
      <c r="F519" s="12">
        <v>0.32662338418244613</v>
      </c>
      <c r="G519" s="12">
        <v>0.29708565340371645</v>
      </c>
      <c r="H519" s="49"/>
      <c r="I519" s="10">
        <v>0.20991193312527864</v>
      </c>
      <c r="J519" s="12">
        <v>0.26061184233015117</v>
      </c>
      <c r="K519" s="12">
        <v>0.15789360521907655</v>
      </c>
      <c r="L519" s="10">
        <v>1</v>
      </c>
      <c r="M519" s="49"/>
      <c r="N519" s="10">
        <v>0.20991193312527864</v>
      </c>
      <c r="O519" s="12">
        <v>0.20411153966146503</v>
      </c>
      <c r="P519" s="12">
        <v>9.0002071973232109E-2</v>
      </c>
      <c r="Q519" s="13" t="s">
        <v>49</v>
      </c>
      <c r="R519" s="12">
        <v>0.38153701774921334</v>
      </c>
      <c r="S519" s="12">
        <v>0.25262070034160555</v>
      </c>
      <c r="T519" s="10">
        <v>1</v>
      </c>
      <c r="U519" s="49"/>
      <c r="V519" s="10">
        <v>0.20991193312527864</v>
      </c>
      <c r="W519" s="12">
        <v>0.24229099216489297</v>
      </c>
      <c r="X519" s="12">
        <v>0.1230659983250811</v>
      </c>
      <c r="Y519" s="10">
        <v>0.3476515430150664</v>
      </c>
      <c r="Z519" s="10">
        <v>0.11288653213719793</v>
      </c>
      <c r="AA519" s="10">
        <v>0.1084517089683705</v>
      </c>
      <c r="AB519" s="49"/>
      <c r="AC519" s="10">
        <v>0.20991193312527864</v>
      </c>
      <c r="AD519" s="10">
        <v>0.22659031846835487</v>
      </c>
      <c r="AE519" s="10">
        <v>0.19320593555125548</v>
      </c>
      <c r="AF519" s="10">
        <v>0.22967515471092892</v>
      </c>
      <c r="AG519" s="49"/>
      <c r="AH519" s="10">
        <v>0.20991193312527864</v>
      </c>
      <c r="AI519" s="10">
        <v>0.2701128593111039</v>
      </c>
      <c r="AJ519" s="10">
        <v>0.18121230808691394</v>
      </c>
      <c r="AK519" s="13" t="s">
        <v>49</v>
      </c>
      <c r="AL519" s="10">
        <v>0.24115173145563165</v>
      </c>
      <c r="AM519" s="10">
        <v>0.14999893082878782</v>
      </c>
      <c r="AN519" s="13" t="s">
        <v>49</v>
      </c>
      <c r="AO519" s="10">
        <v>0.30035813394261457</v>
      </c>
      <c r="AP519" s="10">
        <v>0.11927021849082951</v>
      </c>
      <c r="AQ519" s="10">
        <v>1</v>
      </c>
      <c r="AR519" s="49"/>
      <c r="AS519" s="10">
        <v>0.20991193312527864</v>
      </c>
      <c r="AT519" s="10">
        <v>0.19297664390169508</v>
      </c>
      <c r="AU519" s="10">
        <v>0.22334773150092971</v>
      </c>
      <c r="AV519" s="10">
        <v>0.21220768576535229</v>
      </c>
      <c r="AW519" s="49"/>
      <c r="AX519" s="10">
        <v>0.20991193312527864</v>
      </c>
      <c r="AY519" s="10">
        <v>0.20539794657036359</v>
      </c>
      <c r="AZ519" s="10">
        <v>0.17676444480617448</v>
      </c>
      <c r="BA519" s="10">
        <v>0.25650390043046889</v>
      </c>
      <c r="BB519" s="10">
        <v>0.19083725987149153</v>
      </c>
      <c r="BC519" s="49"/>
      <c r="BD519" s="10">
        <v>0.20991193312527864</v>
      </c>
      <c r="BE519" s="10">
        <v>0.26514583825669868</v>
      </c>
      <c r="BF519" s="10">
        <v>0.19257141464951077</v>
      </c>
      <c r="BG519" s="10">
        <v>0.1326269873095472</v>
      </c>
      <c r="BH519" s="10">
        <v>0.24986792587300521</v>
      </c>
      <c r="BI519" s="10">
        <v>0.2825908321250416</v>
      </c>
      <c r="BJ519" s="49"/>
      <c r="BK519" s="10">
        <v>0.20991193312527864</v>
      </c>
      <c r="BL519" s="10">
        <v>0.18918049565347972</v>
      </c>
      <c r="BM519" s="10">
        <v>0.26896533044611642</v>
      </c>
      <c r="BN519" s="39">
        <v>0.19352687836280943</v>
      </c>
    </row>
    <row r="520" spans="1:66" x14ac:dyDescent="0.15">
      <c r="A520" s="47" t="s">
        <v>113</v>
      </c>
      <c r="B520" s="9"/>
      <c r="C520" s="9"/>
      <c r="D520" s="9"/>
      <c r="E520" s="9"/>
      <c r="F520" s="9"/>
      <c r="G520" s="9"/>
      <c r="H520" s="49"/>
      <c r="I520" s="9"/>
      <c r="J520" s="9"/>
      <c r="K520" s="9"/>
      <c r="L520" s="9"/>
      <c r="M520" s="49"/>
      <c r="N520" s="9"/>
      <c r="O520" s="9"/>
      <c r="P520" s="9"/>
      <c r="Q520" s="9"/>
      <c r="R520" s="9"/>
      <c r="S520" s="9"/>
      <c r="T520" s="9"/>
      <c r="U520" s="49"/>
      <c r="V520" s="9"/>
      <c r="W520" s="9"/>
      <c r="X520" s="9"/>
      <c r="Y520" s="9"/>
      <c r="Z520" s="9"/>
      <c r="AA520" s="9"/>
      <c r="AB520" s="49"/>
      <c r="AC520" s="9"/>
      <c r="AD520" s="9"/>
      <c r="AE520" s="9"/>
      <c r="AF520" s="9"/>
      <c r="AG520" s="49"/>
      <c r="AH520" s="9"/>
      <c r="AI520" s="9"/>
      <c r="AJ520" s="9"/>
      <c r="AK520" s="9"/>
      <c r="AL520" s="11"/>
      <c r="AM520" s="11"/>
      <c r="AN520" s="9"/>
      <c r="AO520" s="11"/>
      <c r="AP520" s="9"/>
      <c r="AQ520" s="9"/>
      <c r="AR520" s="49"/>
      <c r="AS520" s="9"/>
      <c r="AT520" s="9"/>
      <c r="AU520" s="9"/>
      <c r="AV520" s="9"/>
      <c r="AW520" s="49"/>
      <c r="AX520" s="9"/>
      <c r="AY520" s="9"/>
      <c r="AZ520" s="9"/>
      <c r="BA520" s="9"/>
      <c r="BB520" s="9"/>
      <c r="BC520" s="49"/>
      <c r="BD520" s="9"/>
      <c r="BE520" s="9"/>
      <c r="BF520" s="9"/>
      <c r="BG520" s="9"/>
      <c r="BH520" s="9"/>
      <c r="BI520" s="9"/>
      <c r="BJ520" s="49"/>
      <c r="BK520" s="9"/>
      <c r="BL520" s="11"/>
      <c r="BM520" s="11"/>
      <c r="BN520" s="36"/>
    </row>
    <row r="521" spans="1:66" x14ac:dyDescent="0.15">
      <c r="A521" s="50" t="s">
        <v>51</v>
      </c>
      <c r="B521" s="10">
        <v>0.11944751662491714</v>
      </c>
      <c r="C521" s="10">
        <v>0.14620634732151652</v>
      </c>
      <c r="D521" s="10">
        <v>8.5640309385138585E-2</v>
      </c>
      <c r="E521" s="10">
        <v>0.13242162993614032</v>
      </c>
      <c r="F521" s="10">
        <v>0.14412322069771366</v>
      </c>
      <c r="G521" s="10">
        <v>7.9200006382647209E-2</v>
      </c>
      <c r="H521" s="49"/>
      <c r="I521" s="10">
        <v>0.11944751662491714</v>
      </c>
      <c r="J521" s="10">
        <v>0.14583269331871909</v>
      </c>
      <c r="K521" s="10">
        <v>9.301551638468418E-2</v>
      </c>
      <c r="L521" s="10">
        <v>0</v>
      </c>
      <c r="M521" s="49"/>
      <c r="N521" s="10">
        <v>0.11944751662491714</v>
      </c>
      <c r="O521" s="10">
        <v>0.15084175002593156</v>
      </c>
      <c r="P521" s="10">
        <v>9.8181544891906461E-2</v>
      </c>
      <c r="Q521" s="13" t="s">
        <v>49</v>
      </c>
      <c r="R521" s="10">
        <v>0.13511202400557251</v>
      </c>
      <c r="S521" s="10">
        <v>8.5807506042108739E-2</v>
      </c>
      <c r="T521" s="10">
        <v>0</v>
      </c>
      <c r="U521" s="49"/>
      <c r="V521" s="10">
        <v>0.11944751662491714</v>
      </c>
      <c r="W521" s="10">
        <v>0.12807733958654505</v>
      </c>
      <c r="X521" s="10">
        <v>9.833849530968361E-2</v>
      </c>
      <c r="Y521" s="10">
        <v>0</v>
      </c>
      <c r="Z521" s="10">
        <v>0.22463644497134147</v>
      </c>
      <c r="AA521" s="10">
        <v>0.10975964050774134</v>
      </c>
      <c r="AB521" s="49"/>
      <c r="AC521" s="10">
        <v>0.11944751662491714</v>
      </c>
      <c r="AD521" s="10">
        <v>0.12552162626627897</v>
      </c>
      <c r="AE521" s="10">
        <v>0.12015447503973434</v>
      </c>
      <c r="AF521" s="10">
        <v>9.9314349452091971E-2</v>
      </c>
      <c r="AG521" s="49"/>
      <c r="AH521" s="10">
        <v>0.11944751662491714</v>
      </c>
      <c r="AI521" s="10">
        <v>0.12639589434065016</v>
      </c>
      <c r="AJ521" s="10">
        <v>0.12461008606235759</v>
      </c>
      <c r="AK521" s="13" t="s">
        <v>49</v>
      </c>
      <c r="AL521" s="12">
        <v>0.19457658973312034</v>
      </c>
      <c r="AM521" s="12">
        <v>5.3087976291307737E-2</v>
      </c>
      <c r="AN521" s="13" t="s">
        <v>49</v>
      </c>
      <c r="AO521" s="12">
        <v>3.5476113623007809E-2</v>
      </c>
      <c r="AP521" s="10">
        <v>0.19213571347180161</v>
      </c>
      <c r="AQ521" s="10">
        <v>0</v>
      </c>
      <c r="AR521" s="49"/>
      <c r="AS521" s="10">
        <v>0.11944751662491714</v>
      </c>
      <c r="AT521" s="10">
        <v>0.1449087934562876</v>
      </c>
      <c r="AU521" s="10">
        <v>0.10463787261118962</v>
      </c>
      <c r="AV521" s="10">
        <v>0.10979855438177304</v>
      </c>
      <c r="AW521" s="49"/>
      <c r="AX521" s="10">
        <v>0.11944751662491714</v>
      </c>
      <c r="AY521" s="10">
        <v>0.14053974845322936</v>
      </c>
      <c r="AZ521" s="10">
        <v>0.13467784769401506</v>
      </c>
      <c r="BA521" s="10">
        <v>0.11613511343799139</v>
      </c>
      <c r="BB521" s="10">
        <v>7.3122044270754971E-2</v>
      </c>
      <c r="BC521" s="49"/>
      <c r="BD521" s="10">
        <v>0.11944751662491714</v>
      </c>
      <c r="BE521" s="10">
        <v>0.18597850840565266</v>
      </c>
      <c r="BF521" s="10">
        <v>0.11926208654822786</v>
      </c>
      <c r="BG521" s="10">
        <v>0.13090577663253855</v>
      </c>
      <c r="BH521" s="10">
        <v>9.8736044421521715E-2</v>
      </c>
      <c r="BI521" s="10">
        <v>0</v>
      </c>
      <c r="BJ521" s="49"/>
      <c r="BK521" s="10">
        <v>0.11944751662491714</v>
      </c>
      <c r="BL521" s="12">
        <v>5.8269451821365024E-2</v>
      </c>
      <c r="BM521" s="12">
        <v>7.5903426922208347E-2</v>
      </c>
      <c r="BN521" s="37">
        <v>0.19458304623773515</v>
      </c>
    </row>
    <row r="522" spans="1:66" x14ac:dyDescent="0.15">
      <c r="A522" s="47" t="s">
        <v>114</v>
      </c>
      <c r="B522" s="9"/>
      <c r="C522" s="11"/>
      <c r="D522" s="11"/>
      <c r="E522" s="9"/>
      <c r="F522" s="9"/>
      <c r="G522" s="9"/>
      <c r="H522" s="49"/>
      <c r="I522" s="9"/>
      <c r="J522" s="9"/>
      <c r="K522" s="9"/>
      <c r="L522" s="9"/>
      <c r="M522" s="49"/>
      <c r="N522" s="9"/>
      <c r="O522" s="9"/>
      <c r="P522" s="9"/>
      <c r="Q522" s="9"/>
      <c r="R522" s="9"/>
      <c r="S522" s="9"/>
      <c r="T522" s="9"/>
      <c r="U522" s="49"/>
      <c r="V522" s="9"/>
      <c r="W522" s="9"/>
      <c r="X522" s="9"/>
      <c r="Y522" s="9"/>
      <c r="Z522" s="9"/>
      <c r="AA522" s="9"/>
      <c r="AB522" s="49"/>
      <c r="AC522" s="9"/>
      <c r="AD522" s="9"/>
      <c r="AE522" s="9"/>
      <c r="AF522" s="9"/>
      <c r="AG522" s="49"/>
      <c r="AH522" s="9"/>
      <c r="AI522" s="9"/>
      <c r="AJ522" s="9"/>
      <c r="AK522" s="9"/>
      <c r="AL522" s="9"/>
      <c r="AM522" s="9"/>
      <c r="AN522" s="9"/>
      <c r="AO522" s="9"/>
      <c r="AP522" s="9"/>
      <c r="AQ522" s="9"/>
      <c r="AR522" s="49"/>
      <c r="AS522" s="9"/>
      <c r="AT522" s="9"/>
      <c r="AU522" s="9"/>
      <c r="AV522" s="9"/>
      <c r="AW522" s="49"/>
      <c r="AX522" s="9"/>
      <c r="AY522" s="11"/>
      <c r="AZ522" s="11"/>
      <c r="BA522" s="11"/>
      <c r="BB522" s="9"/>
      <c r="BC522" s="49"/>
      <c r="BD522" s="9"/>
      <c r="BE522" s="9"/>
      <c r="BF522" s="9"/>
      <c r="BG522" s="11"/>
      <c r="BH522" s="9"/>
      <c r="BI522" s="11"/>
      <c r="BJ522" s="49"/>
      <c r="BK522" s="9"/>
      <c r="BL522" s="9"/>
      <c r="BM522" s="9"/>
      <c r="BN522" s="38"/>
    </row>
    <row r="523" spans="1:66" x14ac:dyDescent="0.15">
      <c r="A523" s="50" t="s">
        <v>51</v>
      </c>
      <c r="B523" s="10">
        <v>7.3390322313036924E-2</v>
      </c>
      <c r="C523" s="12">
        <v>3.0114018320613598E-2</v>
      </c>
      <c r="D523" s="12">
        <v>0.19069270767769414</v>
      </c>
      <c r="E523" s="10">
        <v>5.4520170848474964E-2</v>
      </c>
      <c r="F523" s="10">
        <v>5.9941282672909046E-2</v>
      </c>
      <c r="G523" s="10">
        <v>6.6619546283509343E-2</v>
      </c>
      <c r="H523" s="49"/>
      <c r="I523" s="10">
        <v>7.3390322313036924E-2</v>
      </c>
      <c r="J523" s="10">
        <v>5.1756615560238119E-2</v>
      </c>
      <c r="K523" s="10">
        <v>9.5268839382498249E-2</v>
      </c>
      <c r="L523" s="10">
        <v>0</v>
      </c>
      <c r="M523" s="49"/>
      <c r="N523" s="10">
        <v>7.3390322313036924E-2</v>
      </c>
      <c r="O523" s="10">
        <v>5.2727706859807662E-2</v>
      </c>
      <c r="P523" s="10">
        <v>0.10997293534205126</v>
      </c>
      <c r="Q523" s="13" t="s">
        <v>49</v>
      </c>
      <c r="R523" s="10">
        <v>4.9678230486144559E-2</v>
      </c>
      <c r="S523" s="10">
        <v>7.4752639054431039E-2</v>
      </c>
      <c r="T523" s="10">
        <v>0</v>
      </c>
      <c r="U523" s="49"/>
      <c r="V523" s="10">
        <v>7.3390322313036924E-2</v>
      </c>
      <c r="W523" s="10">
        <v>7.6748297074174757E-2</v>
      </c>
      <c r="X523" s="10">
        <v>7.1286072879849449E-2</v>
      </c>
      <c r="Y523" s="10">
        <v>0</v>
      </c>
      <c r="Z523" s="10">
        <v>0</v>
      </c>
      <c r="AA523" s="10">
        <v>0.14805683245184567</v>
      </c>
      <c r="AB523" s="49"/>
      <c r="AC523" s="10">
        <v>7.3390322313036924E-2</v>
      </c>
      <c r="AD523" s="10">
        <v>8.9791612689299721E-2</v>
      </c>
      <c r="AE523" s="10">
        <v>6.1614263282432725E-2</v>
      </c>
      <c r="AF523" s="10">
        <v>7.4101766697510216E-2</v>
      </c>
      <c r="AG523" s="49"/>
      <c r="AH523" s="10">
        <v>7.3390322313036924E-2</v>
      </c>
      <c r="AI523" s="10">
        <v>5.2933285686094268E-2</v>
      </c>
      <c r="AJ523" s="10">
        <v>0.12822129792842943</v>
      </c>
      <c r="AK523" s="13" t="s">
        <v>49</v>
      </c>
      <c r="AL523" s="10">
        <v>2.7933875521423446E-2</v>
      </c>
      <c r="AM523" s="10">
        <v>9.1965801839573466E-2</v>
      </c>
      <c r="AN523" s="13" t="s">
        <v>49</v>
      </c>
      <c r="AO523" s="10">
        <v>0.12629988176650372</v>
      </c>
      <c r="AP523" s="10">
        <v>0</v>
      </c>
      <c r="AQ523" s="10">
        <v>0</v>
      </c>
      <c r="AR523" s="49"/>
      <c r="AS523" s="10">
        <v>7.3390322313036924E-2</v>
      </c>
      <c r="AT523" s="10">
        <v>3.9170782572069275E-2</v>
      </c>
      <c r="AU523" s="10">
        <v>8.932064716329291E-2</v>
      </c>
      <c r="AV523" s="10">
        <v>9.0926921798916926E-2</v>
      </c>
      <c r="AW523" s="49"/>
      <c r="AX523" s="10">
        <v>7.3390322313036924E-2</v>
      </c>
      <c r="AY523" s="12">
        <v>0.17377639189418811</v>
      </c>
      <c r="AZ523" s="12">
        <v>2.2682761466182203E-2</v>
      </c>
      <c r="BA523" s="12">
        <v>6.4430012618608465E-2</v>
      </c>
      <c r="BB523" s="10">
        <v>9.2090145749297664E-2</v>
      </c>
      <c r="BC523" s="49"/>
      <c r="BD523" s="10">
        <v>7.3390322313036924E-2</v>
      </c>
      <c r="BE523" s="10">
        <v>8.4210687908082296E-2</v>
      </c>
      <c r="BF523" s="10">
        <v>8.7988648891935625E-2</v>
      </c>
      <c r="BG523" s="12">
        <v>2.6470306535642134E-2</v>
      </c>
      <c r="BH523" s="10">
        <v>3.9330662684810579E-2</v>
      </c>
      <c r="BI523" s="12">
        <v>0.21217933591220006</v>
      </c>
      <c r="BJ523" s="49"/>
      <c r="BK523" s="10">
        <v>7.3390322313036924E-2</v>
      </c>
      <c r="BL523" s="10">
        <v>0.10313348920528567</v>
      </c>
      <c r="BM523" s="10">
        <v>8.4072402143573574E-2</v>
      </c>
      <c r="BN523" s="39">
        <v>4.2807544117642975E-2</v>
      </c>
    </row>
    <row r="524" spans="1:66" x14ac:dyDescent="0.15">
      <c r="A524" s="47" t="s">
        <v>115</v>
      </c>
      <c r="B524" s="9"/>
      <c r="C524" s="9"/>
      <c r="D524" s="9"/>
      <c r="E524" s="9"/>
      <c r="F524" s="9"/>
      <c r="G524" s="9"/>
      <c r="H524" s="49"/>
      <c r="I524" s="9"/>
      <c r="J524" s="9"/>
      <c r="K524" s="9"/>
      <c r="L524" s="9"/>
      <c r="M524" s="49"/>
      <c r="N524" s="9"/>
      <c r="O524" s="9"/>
      <c r="P524" s="11"/>
      <c r="Q524" s="9"/>
      <c r="R524" s="11"/>
      <c r="S524" s="9"/>
      <c r="T524" s="9"/>
      <c r="U524" s="49"/>
      <c r="V524" s="9"/>
      <c r="W524" s="9"/>
      <c r="X524" s="9"/>
      <c r="Y524" s="9"/>
      <c r="Z524" s="9"/>
      <c r="AA524" s="9"/>
      <c r="AB524" s="49"/>
      <c r="AC524" s="9"/>
      <c r="AD524" s="9"/>
      <c r="AE524" s="9"/>
      <c r="AF524" s="9"/>
      <c r="AG524" s="49"/>
      <c r="AH524" s="9"/>
      <c r="AI524" s="9"/>
      <c r="AJ524" s="9"/>
      <c r="AK524" s="9"/>
      <c r="AL524" s="9"/>
      <c r="AM524" s="9"/>
      <c r="AN524" s="9"/>
      <c r="AO524" s="9"/>
      <c r="AP524" s="9"/>
      <c r="AQ524" s="9"/>
      <c r="AR524" s="49"/>
      <c r="AS524" s="9"/>
      <c r="AT524" s="9"/>
      <c r="AU524" s="9"/>
      <c r="AV524" s="9"/>
      <c r="AW524" s="49"/>
      <c r="AX524" s="9"/>
      <c r="AY524" s="11"/>
      <c r="AZ524" s="9"/>
      <c r="BA524" s="11"/>
      <c r="BB524" s="11"/>
      <c r="BC524" s="49"/>
      <c r="BD524" s="9"/>
      <c r="BE524" s="9"/>
      <c r="BF524" s="9"/>
      <c r="BG524" s="9"/>
      <c r="BH524" s="9"/>
      <c r="BI524" s="9"/>
      <c r="BJ524" s="49"/>
      <c r="BK524" s="9"/>
      <c r="BL524" s="9"/>
      <c r="BM524" s="9"/>
      <c r="BN524" s="38"/>
    </row>
    <row r="525" spans="1:66" x14ac:dyDescent="0.15">
      <c r="A525" s="50" t="s">
        <v>51</v>
      </c>
      <c r="B525" s="10">
        <v>6.2467881424206957E-2</v>
      </c>
      <c r="C525" s="10">
        <v>7.1536936486450611E-2</v>
      </c>
      <c r="D525" s="10">
        <v>2.5987221401948351E-2</v>
      </c>
      <c r="E525" s="10">
        <v>3.1287459499602405E-2</v>
      </c>
      <c r="F525" s="10">
        <v>0.12481510675872255</v>
      </c>
      <c r="G525" s="10">
        <v>5.4039086184371483E-2</v>
      </c>
      <c r="H525" s="49"/>
      <c r="I525" s="10">
        <v>6.2467881424206957E-2</v>
      </c>
      <c r="J525" s="10">
        <v>8.6481019298503978E-2</v>
      </c>
      <c r="K525" s="10">
        <v>3.8356417109161198E-2</v>
      </c>
      <c r="L525" s="10">
        <v>0</v>
      </c>
      <c r="M525" s="49"/>
      <c r="N525" s="10">
        <v>6.2467881424206957E-2</v>
      </c>
      <c r="O525" s="10">
        <v>6.2965718911557084E-2</v>
      </c>
      <c r="P525" s="12">
        <v>3.4034561420158829E-2</v>
      </c>
      <c r="Q525" s="13" t="s">
        <v>49</v>
      </c>
      <c r="R525" s="12">
        <v>0.13680980852637983</v>
      </c>
      <c r="S525" s="10">
        <v>4.4386577504500715E-2</v>
      </c>
      <c r="T525" s="10">
        <v>0</v>
      </c>
      <c r="U525" s="49"/>
      <c r="V525" s="10">
        <v>6.2467881424206957E-2</v>
      </c>
      <c r="W525" s="10">
        <v>6.0609687456428682E-2</v>
      </c>
      <c r="X525" s="10">
        <v>7.8920823313726809E-2</v>
      </c>
      <c r="Y525" s="10">
        <v>0</v>
      </c>
      <c r="Z525" s="10">
        <v>0</v>
      </c>
      <c r="AA525" s="10">
        <v>0.10975964050774134</v>
      </c>
      <c r="AB525" s="49"/>
      <c r="AC525" s="10">
        <v>6.2467881424206957E-2</v>
      </c>
      <c r="AD525" s="10">
        <v>7.679093530763699E-2</v>
      </c>
      <c r="AE525" s="10">
        <v>5.6922635766720887E-2</v>
      </c>
      <c r="AF525" s="10">
        <v>4.4018581803662568E-2</v>
      </c>
      <c r="AG525" s="49"/>
      <c r="AH525" s="10">
        <v>6.2467881424206957E-2</v>
      </c>
      <c r="AI525" s="10">
        <v>8.9076528908961117E-2</v>
      </c>
      <c r="AJ525" s="10">
        <v>6.398157760038968E-2</v>
      </c>
      <c r="AK525" s="13" t="s">
        <v>49</v>
      </c>
      <c r="AL525" s="10">
        <v>8.8027549948604178E-2</v>
      </c>
      <c r="AM525" s="10">
        <v>2.8892020180966933E-2</v>
      </c>
      <c r="AN525" s="13" t="s">
        <v>49</v>
      </c>
      <c r="AO525" s="10">
        <v>7.5025764230781181E-2</v>
      </c>
      <c r="AP525" s="10">
        <v>0</v>
      </c>
      <c r="AQ525" s="10">
        <v>0</v>
      </c>
      <c r="AR525" s="49"/>
      <c r="AS525" s="10">
        <v>6.2467881424206957E-2</v>
      </c>
      <c r="AT525" s="10">
        <v>8.3506839193340399E-2</v>
      </c>
      <c r="AU525" s="10">
        <v>2.7794201237324772E-2</v>
      </c>
      <c r="AV525" s="10">
        <v>8.0290458829014158E-2</v>
      </c>
      <c r="AW525" s="49"/>
      <c r="AX525" s="10">
        <v>6.2467881424206957E-2</v>
      </c>
      <c r="AY525" s="12">
        <v>0</v>
      </c>
      <c r="AZ525" s="10">
        <v>8.0217169121388668E-2</v>
      </c>
      <c r="BA525" s="12">
        <v>2.5014295451048274E-2</v>
      </c>
      <c r="BB525" s="12">
        <v>0.1637831680626379</v>
      </c>
      <c r="BC525" s="49"/>
      <c r="BD525" s="10">
        <v>6.2467881424206957E-2</v>
      </c>
      <c r="BE525" s="10">
        <v>0</v>
      </c>
      <c r="BF525" s="10">
        <v>7.8138858500276936E-2</v>
      </c>
      <c r="BG525" s="10">
        <v>2.3063004440374141E-2</v>
      </c>
      <c r="BH525" s="10">
        <v>7.4577097435298473E-2</v>
      </c>
      <c r="BI525" s="10">
        <v>8.4220696594972583E-2</v>
      </c>
      <c r="BJ525" s="49"/>
      <c r="BK525" s="10">
        <v>6.2467881424206957E-2</v>
      </c>
      <c r="BL525" s="10">
        <v>5.9661210943949571E-2</v>
      </c>
      <c r="BM525" s="10">
        <v>8.2211977480523071E-2</v>
      </c>
      <c r="BN525" s="39">
        <v>5.3588341769393207E-2</v>
      </c>
    </row>
    <row r="526" spans="1:66" x14ac:dyDescent="0.15">
      <c r="A526" s="47" t="s">
        <v>116</v>
      </c>
      <c r="B526" s="9"/>
      <c r="C526" s="9"/>
      <c r="D526" s="9"/>
      <c r="E526" s="11"/>
      <c r="F526" s="9"/>
      <c r="G526" s="11"/>
      <c r="H526" s="49"/>
      <c r="I526" s="9"/>
      <c r="J526" s="9"/>
      <c r="K526" s="9"/>
      <c r="L526" s="9"/>
      <c r="M526" s="49"/>
      <c r="N526" s="9"/>
      <c r="O526" s="11"/>
      <c r="P526" s="11"/>
      <c r="Q526" s="9"/>
      <c r="R526" s="9"/>
      <c r="S526" s="9"/>
      <c r="T526" s="9"/>
      <c r="U526" s="49"/>
      <c r="V526" s="9"/>
      <c r="W526" s="9"/>
      <c r="X526" s="9"/>
      <c r="Y526" s="9"/>
      <c r="Z526" s="9"/>
      <c r="AA526" s="9"/>
      <c r="AB526" s="49"/>
      <c r="AC526" s="9"/>
      <c r="AD526" s="9"/>
      <c r="AE526" s="9"/>
      <c r="AF526" s="9"/>
      <c r="AG526" s="49"/>
      <c r="AH526" s="9"/>
      <c r="AI526" s="9"/>
      <c r="AJ526" s="9"/>
      <c r="AK526" s="9"/>
      <c r="AL526" s="9"/>
      <c r="AM526" s="11"/>
      <c r="AN526" s="9"/>
      <c r="AO526" s="11"/>
      <c r="AP526" s="9"/>
      <c r="AQ526" s="9"/>
      <c r="AR526" s="49"/>
      <c r="AS526" s="9"/>
      <c r="AT526" s="11"/>
      <c r="AU526" s="9"/>
      <c r="AV526" s="11"/>
      <c r="AW526" s="49"/>
      <c r="AX526" s="9"/>
      <c r="AY526" s="11"/>
      <c r="AZ526" s="9"/>
      <c r="BA526" s="11"/>
      <c r="BB526" s="9"/>
      <c r="BC526" s="49"/>
      <c r="BD526" s="9"/>
      <c r="BE526" s="9"/>
      <c r="BF526" s="9"/>
      <c r="BG526" s="9"/>
      <c r="BH526" s="9"/>
      <c r="BI526" s="9"/>
      <c r="BJ526" s="49"/>
      <c r="BK526" s="9"/>
      <c r="BL526" s="9"/>
      <c r="BM526" s="9"/>
      <c r="BN526" s="38"/>
    </row>
    <row r="527" spans="1:66" x14ac:dyDescent="0.15">
      <c r="A527" s="50" t="s">
        <v>51</v>
      </c>
      <c r="B527" s="10">
        <v>4.3220400082134153E-2</v>
      </c>
      <c r="C527" s="10">
        <v>3.6753286798943914E-2</v>
      </c>
      <c r="D527" s="10">
        <v>5.1974442803896702E-2</v>
      </c>
      <c r="E527" s="12">
        <v>9.0093598259198895E-2</v>
      </c>
      <c r="F527" s="10">
        <v>3.9960855115272698E-2</v>
      </c>
      <c r="G527" s="12">
        <v>1.4439082993047879E-2</v>
      </c>
      <c r="H527" s="49"/>
      <c r="I527" s="10">
        <v>4.3220400082134153E-2</v>
      </c>
      <c r="J527" s="10">
        <v>5.8100978045569719E-2</v>
      </c>
      <c r="K527" s="10">
        <v>2.8284324446772799E-2</v>
      </c>
      <c r="L527" s="10">
        <v>0</v>
      </c>
      <c r="M527" s="49"/>
      <c r="N527" s="10">
        <v>4.3220400082134153E-2</v>
      </c>
      <c r="O527" s="12">
        <v>8.5247706041168839E-2</v>
      </c>
      <c r="P527" s="12">
        <v>1.632714256417158E-2</v>
      </c>
      <c r="Q527" s="13" t="s">
        <v>49</v>
      </c>
      <c r="R527" s="10">
        <v>0</v>
      </c>
      <c r="S527" s="10">
        <v>4.49678349146981E-2</v>
      </c>
      <c r="T527" s="10">
        <v>0</v>
      </c>
      <c r="U527" s="49"/>
      <c r="V527" s="10">
        <v>4.3220400082134153E-2</v>
      </c>
      <c r="W527" s="10">
        <v>4.4754803971518951E-2</v>
      </c>
      <c r="X527" s="10">
        <v>4.0117396090963174E-2</v>
      </c>
      <c r="Y527" s="10">
        <v>0.12837345993733371</v>
      </c>
      <c r="Z527" s="10">
        <v>0</v>
      </c>
      <c r="AA527" s="10">
        <v>0</v>
      </c>
      <c r="AB527" s="49"/>
      <c r="AC527" s="10">
        <v>4.3220400082134153E-2</v>
      </c>
      <c r="AD527" s="10">
        <v>4.6435187553427897E-2</v>
      </c>
      <c r="AE527" s="10">
        <v>3.1582420238840905E-2</v>
      </c>
      <c r="AF527" s="10">
        <v>8.0907346633749475E-2</v>
      </c>
      <c r="AG527" s="49"/>
      <c r="AH527" s="10">
        <v>4.3220400082134153E-2</v>
      </c>
      <c r="AI527" s="10">
        <v>4.8218810175173252E-2</v>
      </c>
      <c r="AJ527" s="10">
        <v>4.4575524852700756E-2</v>
      </c>
      <c r="AK527" s="13" t="s">
        <v>49</v>
      </c>
      <c r="AL527" s="10">
        <v>5.3607108783675674E-2</v>
      </c>
      <c r="AM527" s="12">
        <v>1.1734573227071958E-2</v>
      </c>
      <c r="AN527" s="13" t="s">
        <v>49</v>
      </c>
      <c r="AO527" s="12">
        <v>9.7182074115871667E-2</v>
      </c>
      <c r="AP527" s="10">
        <v>5.8471316158369188E-2</v>
      </c>
      <c r="AQ527" s="10">
        <v>0</v>
      </c>
      <c r="AR527" s="49"/>
      <c r="AS527" s="10">
        <v>4.3220400082134153E-2</v>
      </c>
      <c r="AT527" s="12">
        <v>7.4939047412605458E-2</v>
      </c>
      <c r="AU527" s="10">
        <v>4.3130939342209622E-2</v>
      </c>
      <c r="AV527" s="12">
        <v>1.0091327920555396E-2</v>
      </c>
      <c r="AW527" s="49"/>
      <c r="AX527" s="10">
        <v>4.3220400082134153E-2</v>
      </c>
      <c r="AY527" s="12">
        <v>0.12687248121322797</v>
      </c>
      <c r="AZ527" s="10">
        <v>3.2319104120458776E-2</v>
      </c>
      <c r="BA527" s="12">
        <v>1.8425534865652033E-2</v>
      </c>
      <c r="BB527" s="10">
        <v>2.8612712329762896E-2</v>
      </c>
      <c r="BC527" s="49"/>
      <c r="BD527" s="10">
        <v>4.3220400082134153E-2</v>
      </c>
      <c r="BE527" s="10">
        <v>2.8229050141588708E-2</v>
      </c>
      <c r="BF527" s="10">
        <v>4.7020848882371812E-2</v>
      </c>
      <c r="BG527" s="10">
        <v>0</v>
      </c>
      <c r="BH527" s="10">
        <v>5.061684819219342E-2</v>
      </c>
      <c r="BI527" s="10">
        <v>0.13480634880578232</v>
      </c>
      <c r="BJ527" s="49"/>
      <c r="BK527" s="10">
        <v>4.3220400082134153E-2</v>
      </c>
      <c r="BL527" s="10">
        <v>4.9499525813972503E-2</v>
      </c>
      <c r="BM527" s="10">
        <v>2.6116696619141511E-2</v>
      </c>
      <c r="BN527" s="39">
        <v>4.7739538211847725E-2</v>
      </c>
    </row>
    <row r="528" spans="1:66" x14ac:dyDescent="0.15">
      <c r="A528" s="47" t="s">
        <v>117</v>
      </c>
      <c r="B528" s="9"/>
      <c r="C528" s="9"/>
      <c r="D528" s="9"/>
      <c r="E528" s="9"/>
      <c r="F528" s="9"/>
      <c r="G528" s="9"/>
      <c r="H528" s="49"/>
      <c r="I528" s="9"/>
      <c r="J528" s="9"/>
      <c r="K528" s="9"/>
      <c r="L528" s="9"/>
      <c r="M528" s="49"/>
      <c r="N528" s="9"/>
      <c r="O528" s="9"/>
      <c r="P528" s="9"/>
      <c r="Q528" s="9"/>
      <c r="R528" s="9"/>
      <c r="S528" s="9"/>
      <c r="T528" s="9"/>
      <c r="U528" s="49"/>
      <c r="V528" s="9"/>
      <c r="W528" s="9"/>
      <c r="X528" s="9"/>
      <c r="Y528" s="9"/>
      <c r="Z528" s="9"/>
      <c r="AA528" s="9"/>
      <c r="AB528" s="49"/>
      <c r="AC528" s="9"/>
      <c r="AD528" s="9"/>
      <c r="AE528" s="9"/>
      <c r="AF528" s="9"/>
      <c r="AG528" s="49"/>
      <c r="AH528" s="9"/>
      <c r="AI528" s="9"/>
      <c r="AJ528" s="9"/>
      <c r="AK528" s="9"/>
      <c r="AL528" s="9"/>
      <c r="AM528" s="9"/>
      <c r="AN528" s="9"/>
      <c r="AO528" s="9"/>
      <c r="AP528" s="9"/>
      <c r="AQ528" s="9"/>
      <c r="AR528" s="49"/>
      <c r="AS528" s="9"/>
      <c r="AT528" s="9"/>
      <c r="AU528" s="9"/>
      <c r="AV528" s="9"/>
      <c r="AW528" s="49"/>
      <c r="AX528" s="9"/>
      <c r="AY528" s="9"/>
      <c r="AZ528" s="9"/>
      <c r="BA528" s="9"/>
      <c r="BB528" s="9"/>
      <c r="BC528" s="49"/>
      <c r="BD528" s="9"/>
      <c r="BE528" s="9"/>
      <c r="BF528" s="9"/>
      <c r="BG528" s="9"/>
      <c r="BH528" s="9"/>
      <c r="BI528" s="9"/>
      <c r="BJ528" s="49"/>
      <c r="BK528" s="9"/>
      <c r="BL528" s="9"/>
      <c r="BM528" s="9"/>
      <c r="BN528" s="38"/>
    </row>
    <row r="529" spans="1:66" x14ac:dyDescent="0.15">
      <c r="A529" s="50" t="s">
        <v>51</v>
      </c>
      <c r="B529" s="10">
        <v>7.0459804624910943E-3</v>
      </c>
      <c r="C529" s="10">
        <v>0</v>
      </c>
      <c r="D529" s="10">
        <v>2.5987221401948351E-2</v>
      </c>
      <c r="E529" s="10">
        <v>0</v>
      </c>
      <c r="F529" s="10">
        <v>0</v>
      </c>
      <c r="G529" s="10">
        <v>1.2580460099137861E-2</v>
      </c>
      <c r="H529" s="49"/>
      <c r="I529" s="10">
        <v>7.0459804624910943E-3</v>
      </c>
      <c r="J529" s="10">
        <v>1.4049819893507981E-2</v>
      </c>
      <c r="K529" s="10">
        <v>0</v>
      </c>
      <c r="L529" s="10">
        <v>0</v>
      </c>
      <c r="M529" s="49"/>
      <c r="N529" s="10">
        <v>7.0459804624910943E-3</v>
      </c>
      <c r="O529" s="10">
        <v>1.2877255047060313E-2</v>
      </c>
      <c r="P529" s="10">
        <v>0</v>
      </c>
      <c r="Q529" s="13" t="s">
        <v>49</v>
      </c>
      <c r="R529" s="10">
        <v>1.6559410162048184E-2</v>
      </c>
      <c r="S529" s="10">
        <v>0</v>
      </c>
      <c r="T529" s="10">
        <v>0</v>
      </c>
      <c r="U529" s="49"/>
      <c r="V529" s="10">
        <v>7.0459804624910943E-3</v>
      </c>
      <c r="W529" s="10">
        <v>1.0562634380371085E-2</v>
      </c>
      <c r="X529" s="10">
        <v>0</v>
      </c>
      <c r="Y529" s="10">
        <v>0</v>
      </c>
      <c r="Z529" s="10">
        <v>0</v>
      </c>
      <c r="AA529" s="10">
        <v>0</v>
      </c>
      <c r="AB529" s="49"/>
      <c r="AC529" s="10">
        <v>7.0459804624910943E-3</v>
      </c>
      <c r="AD529" s="10">
        <v>1.2171475682092668E-2</v>
      </c>
      <c r="AE529" s="10">
        <v>0</v>
      </c>
      <c r="AF529" s="10">
        <v>2.0814292604695771E-2</v>
      </c>
      <c r="AG529" s="49"/>
      <c r="AH529" s="10">
        <v>7.0459804624910943E-3</v>
      </c>
      <c r="AI529" s="10">
        <v>2.3845269729860275E-2</v>
      </c>
      <c r="AJ529" s="10">
        <v>0</v>
      </c>
      <c r="AK529" s="13" t="s">
        <v>49</v>
      </c>
      <c r="AL529" s="10">
        <v>0</v>
      </c>
      <c r="AM529" s="10">
        <v>0</v>
      </c>
      <c r="AN529" s="13" t="s">
        <v>49</v>
      </c>
      <c r="AO529" s="10">
        <v>3.5476113623007809E-2</v>
      </c>
      <c r="AP529" s="10">
        <v>0</v>
      </c>
      <c r="AQ529" s="10">
        <v>0</v>
      </c>
      <c r="AR529" s="49"/>
      <c r="AS529" s="10">
        <v>7.0459804624910943E-3</v>
      </c>
      <c r="AT529" s="10">
        <v>0</v>
      </c>
      <c r="AU529" s="10">
        <v>0</v>
      </c>
      <c r="AV529" s="10">
        <v>2.2529080431525239E-2</v>
      </c>
      <c r="AW529" s="49"/>
      <c r="AX529" s="10">
        <v>7.0459804624910943E-3</v>
      </c>
      <c r="AY529" s="10">
        <v>0</v>
      </c>
      <c r="AZ529" s="10">
        <v>7.7941260075135013E-3</v>
      </c>
      <c r="BA529" s="10">
        <v>0</v>
      </c>
      <c r="BB529" s="10">
        <v>2.659482531724661E-2</v>
      </c>
      <c r="BC529" s="49"/>
      <c r="BD529" s="10">
        <v>7.0459804624910943E-3</v>
      </c>
      <c r="BE529" s="10">
        <v>2.3653766660065786E-2</v>
      </c>
      <c r="BF529" s="10">
        <v>8.610313505177011E-3</v>
      </c>
      <c r="BG529" s="10">
        <v>0</v>
      </c>
      <c r="BH529" s="10">
        <v>0</v>
      </c>
      <c r="BI529" s="10">
        <v>0</v>
      </c>
      <c r="BJ529" s="49"/>
      <c r="BK529" s="10">
        <v>7.0459804624910943E-3</v>
      </c>
      <c r="BL529" s="10">
        <v>1.2765189642185478E-2</v>
      </c>
      <c r="BM529" s="10">
        <v>1.1155422182267689E-2</v>
      </c>
      <c r="BN529" s="39">
        <v>0</v>
      </c>
    </row>
    <row r="530" spans="1:66" ht="24" x14ac:dyDescent="0.15">
      <c r="A530" s="31" t="s">
        <v>122</v>
      </c>
      <c r="B530" s="4"/>
      <c r="C530" s="4"/>
      <c r="D530" s="4"/>
      <c r="E530" s="4"/>
      <c r="F530" s="4"/>
      <c r="G530" s="6"/>
      <c r="H530" s="26"/>
      <c r="I530" s="15"/>
      <c r="J530" s="14"/>
      <c r="K530" s="14"/>
      <c r="L530" s="16"/>
      <c r="M530" s="26"/>
      <c r="N530" s="15"/>
      <c r="O530" s="14"/>
      <c r="P530" s="14"/>
      <c r="Q530" s="14"/>
      <c r="R530" s="14"/>
      <c r="S530" s="14"/>
      <c r="T530" s="16"/>
      <c r="U530" s="26"/>
      <c r="V530" s="5"/>
      <c r="W530" s="4"/>
      <c r="X530" s="4"/>
      <c r="Y530" s="4"/>
      <c r="Z530" s="4"/>
      <c r="AA530" s="6"/>
      <c r="AB530" s="26"/>
      <c r="AC530" s="5"/>
      <c r="AD530" s="4"/>
      <c r="AE530" s="4"/>
      <c r="AF530" s="6"/>
      <c r="AG530" s="26"/>
      <c r="AH530" s="15"/>
      <c r="AI530" s="14"/>
      <c r="AJ530" s="14"/>
      <c r="AK530" s="14"/>
      <c r="AL530" s="14"/>
      <c r="AM530" s="14"/>
      <c r="AN530" s="14"/>
      <c r="AO530" s="14"/>
      <c r="AP530" s="14"/>
      <c r="AQ530" s="16"/>
      <c r="AR530" s="26"/>
      <c r="AS530" s="15"/>
      <c r="AT530" s="14"/>
      <c r="AU530" s="14"/>
      <c r="AV530" s="16"/>
      <c r="AW530" s="26"/>
      <c r="AX530" s="15"/>
      <c r="AY530" s="14"/>
      <c r="AZ530" s="14"/>
      <c r="BA530" s="14"/>
      <c r="BB530" s="16"/>
      <c r="BC530" s="26"/>
      <c r="BD530" s="5"/>
      <c r="BE530" s="4"/>
      <c r="BF530" s="4"/>
      <c r="BG530" s="4"/>
      <c r="BH530" s="4"/>
      <c r="BI530" s="6"/>
      <c r="BJ530" s="26"/>
      <c r="BK530" s="5"/>
      <c r="BL530" s="4"/>
      <c r="BM530" s="4"/>
      <c r="BN530" s="34"/>
    </row>
    <row r="531" spans="1:66" x14ac:dyDescent="0.15">
      <c r="A531" s="48" t="s">
        <v>48</v>
      </c>
      <c r="B531" s="7">
        <v>300.06000000000006</v>
      </c>
      <c r="C531" s="7">
        <v>93.35199999999999</v>
      </c>
      <c r="D531" s="7">
        <v>50.820972972972953</v>
      </c>
      <c r="E531" s="7">
        <v>45.414486486486481</v>
      </c>
      <c r="F531" s="7">
        <v>47.39686486486481</v>
      </c>
      <c r="G531" s="7">
        <v>63.075675675675527</v>
      </c>
      <c r="H531" s="49"/>
      <c r="I531" s="7">
        <v>300.06000000000006</v>
      </c>
      <c r="J531" s="7">
        <v>150.47999999999979</v>
      </c>
      <c r="K531" s="7">
        <v>149.40000000000009</v>
      </c>
      <c r="L531" s="7">
        <v>0.18000000000000235</v>
      </c>
      <c r="M531" s="49"/>
      <c r="N531" s="7">
        <v>300.06000000000006</v>
      </c>
      <c r="O531" s="7">
        <v>102.56035713236703</v>
      </c>
      <c r="P531" s="7">
        <v>87.027102327092436</v>
      </c>
      <c r="Q531" s="8" t="s">
        <v>49</v>
      </c>
      <c r="R531" s="7">
        <v>47.919642867632682</v>
      </c>
      <c r="S531" s="7">
        <v>62.372897672907733</v>
      </c>
      <c r="T531" s="7">
        <v>0.18000000000000235</v>
      </c>
      <c r="U531" s="49"/>
      <c r="V531" s="7">
        <v>300.06000000000006</v>
      </c>
      <c r="W531" s="7">
        <v>200.16000000000017</v>
      </c>
      <c r="X531" s="7">
        <v>64.259999999999991</v>
      </c>
      <c r="Y531" s="7">
        <v>11.159999999999995</v>
      </c>
      <c r="Z531" s="7">
        <v>10.440000000000003</v>
      </c>
      <c r="AA531" s="7">
        <v>14.04</v>
      </c>
      <c r="AB531" s="49"/>
      <c r="AC531" s="7">
        <v>300.06000000000006</v>
      </c>
      <c r="AD531" s="7">
        <v>108.50745718977696</v>
      </c>
      <c r="AE531" s="7">
        <v>153.42869031451161</v>
      </c>
      <c r="AF531" s="7">
        <v>38.123852495711319</v>
      </c>
      <c r="AG531" s="49"/>
      <c r="AH531" s="7">
        <v>300.06000000000006</v>
      </c>
      <c r="AI531" s="7">
        <v>55.386074113359179</v>
      </c>
      <c r="AJ531" s="7">
        <v>53.121383076417757</v>
      </c>
      <c r="AK531" s="8" t="s">
        <v>49</v>
      </c>
      <c r="AL531" s="7">
        <v>72.726170796653378</v>
      </c>
      <c r="AM531" s="7">
        <v>80.702519517858192</v>
      </c>
      <c r="AN531" s="8" t="s">
        <v>49</v>
      </c>
      <c r="AO531" s="7">
        <v>22.367755089987181</v>
      </c>
      <c r="AP531" s="7">
        <v>15.576097405724141</v>
      </c>
      <c r="AQ531" s="7">
        <v>0.18000000000000235</v>
      </c>
      <c r="AR531" s="49"/>
      <c r="AS531" s="7">
        <v>300.06000000000006</v>
      </c>
      <c r="AT531" s="7">
        <v>98.321150018130908</v>
      </c>
      <c r="AU531" s="7">
        <v>107.89494436836563</v>
      </c>
      <c r="AV531" s="7">
        <v>93.843905613503267</v>
      </c>
      <c r="AW531" s="49"/>
      <c r="AX531" s="7">
        <v>300.06000000000006</v>
      </c>
      <c r="AY531" s="7">
        <v>50.89628850321327</v>
      </c>
      <c r="AZ531" s="7">
        <v>101.81013500411026</v>
      </c>
      <c r="BA531" s="7">
        <v>97.693694889520359</v>
      </c>
      <c r="BB531" s="7">
        <v>49.659881603155966</v>
      </c>
      <c r="BC531" s="49"/>
      <c r="BD531" s="7">
        <v>300.06000000000006</v>
      </c>
      <c r="BE531" s="7">
        <v>33.547342901783303</v>
      </c>
      <c r="BF531" s="7">
        <v>153.38534139517728</v>
      </c>
      <c r="BG531" s="7">
        <v>34.406662979037414</v>
      </c>
      <c r="BH531" s="7">
        <v>68.923666986973757</v>
      </c>
      <c r="BI531" s="7">
        <v>9.7969857370280771</v>
      </c>
      <c r="BJ531" s="49"/>
      <c r="BK531" s="7">
        <v>300.06000000000006</v>
      </c>
      <c r="BL531" s="7">
        <v>103.46073294097731</v>
      </c>
      <c r="BM531" s="7">
        <v>71.133212898508916</v>
      </c>
      <c r="BN531" s="35">
        <v>125.46605416051355</v>
      </c>
    </row>
    <row r="532" spans="1:66" x14ac:dyDescent="0.15">
      <c r="A532" s="47" t="s">
        <v>107</v>
      </c>
      <c r="B532" s="9"/>
      <c r="C532" s="11"/>
      <c r="D532" s="9"/>
      <c r="E532" s="11"/>
      <c r="F532" s="11"/>
      <c r="G532" s="9"/>
      <c r="H532" s="49"/>
      <c r="I532" s="9"/>
      <c r="J532" s="9"/>
      <c r="K532" s="9"/>
      <c r="L532" s="9"/>
      <c r="M532" s="49"/>
      <c r="N532" s="9"/>
      <c r="O532" s="9"/>
      <c r="P532" s="9"/>
      <c r="Q532" s="9"/>
      <c r="R532" s="9"/>
      <c r="S532" s="9"/>
      <c r="T532" s="9"/>
      <c r="U532" s="49"/>
      <c r="V532" s="9"/>
      <c r="W532" s="11"/>
      <c r="X532" s="11"/>
      <c r="Y532" s="9"/>
      <c r="Z532" s="9"/>
      <c r="AA532" s="9"/>
      <c r="AB532" s="49"/>
      <c r="AC532" s="9"/>
      <c r="AD532" s="9"/>
      <c r="AE532" s="9"/>
      <c r="AF532" s="9"/>
      <c r="AG532" s="49"/>
      <c r="AH532" s="9"/>
      <c r="AI532" s="9"/>
      <c r="AJ532" s="9"/>
      <c r="AK532" s="9"/>
      <c r="AL532" s="9"/>
      <c r="AM532" s="9"/>
      <c r="AN532" s="9"/>
      <c r="AO532" s="9"/>
      <c r="AP532" s="9"/>
      <c r="AQ532" s="9"/>
      <c r="AR532" s="49"/>
      <c r="AS532" s="9"/>
      <c r="AT532" s="9"/>
      <c r="AU532" s="9"/>
      <c r="AV532" s="9"/>
      <c r="AW532" s="49"/>
      <c r="AX532" s="9"/>
      <c r="AY532" s="9"/>
      <c r="AZ532" s="9"/>
      <c r="BA532" s="9"/>
      <c r="BB532" s="9"/>
      <c r="BC532" s="49"/>
      <c r="BD532" s="9"/>
      <c r="BE532" s="9"/>
      <c r="BF532" s="9"/>
      <c r="BG532" s="9"/>
      <c r="BH532" s="9"/>
      <c r="BI532" s="9"/>
      <c r="BJ532" s="49"/>
      <c r="BK532" s="9"/>
      <c r="BL532" s="9"/>
      <c r="BM532" s="9"/>
      <c r="BN532" s="38"/>
    </row>
    <row r="533" spans="1:66" x14ac:dyDescent="0.15">
      <c r="A533" s="50" t="s">
        <v>51</v>
      </c>
      <c r="B533" s="10">
        <v>6.7334932096939165E-2</v>
      </c>
      <c r="C533" s="12">
        <v>4.8476668090251376E-2</v>
      </c>
      <c r="D533" s="10">
        <v>8.5640309385138585E-2</v>
      </c>
      <c r="E533" s="12">
        <v>0</v>
      </c>
      <c r="F533" s="12">
        <v>0.16953619191020169</v>
      </c>
      <c r="G533" s="10">
        <v>5.2180463290461464E-2</v>
      </c>
      <c r="H533" s="49"/>
      <c r="I533" s="10">
        <v>6.7334932096939165E-2</v>
      </c>
      <c r="J533" s="10">
        <v>7.0095768684012447E-2</v>
      </c>
      <c r="K533" s="10">
        <v>6.463526407923284E-2</v>
      </c>
      <c r="L533" s="10">
        <v>0</v>
      </c>
      <c r="M533" s="49"/>
      <c r="N533" s="10">
        <v>6.7334932096939165E-2</v>
      </c>
      <c r="O533" s="10">
        <v>4.7455103426391497E-2</v>
      </c>
      <c r="P533" s="10">
        <v>4.6085705553907834E-2</v>
      </c>
      <c r="Q533" s="13" t="s">
        <v>49</v>
      </c>
      <c r="R533" s="10">
        <v>0.11855261384352433</v>
      </c>
      <c r="S533" s="10">
        <v>9.0516927239593564E-2</v>
      </c>
      <c r="T533" s="10">
        <v>0</v>
      </c>
      <c r="U533" s="49"/>
      <c r="V533" s="10">
        <v>6.7334932096939165E-2</v>
      </c>
      <c r="W533" s="12">
        <v>9.6009942624418768E-2</v>
      </c>
      <c r="X533" s="12">
        <v>0</v>
      </c>
      <c r="Y533" s="10">
        <v>8.8456058181352118E-2</v>
      </c>
      <c r="Z533" s="10">
        <v>0</v>
      </c>
      <c r="AA533" s="10">
        <v>0</v>
      </c>
      <c r="AB533" s="49"/>
      <c r="AC533" s="10">
        <v>6.7334932096939165E-2</v>
      </c>
      <c r="AD533" s="10">
        <v>6.5839447687903008E-2</v>
      </c>
      <c r="AE533" s="10">
        <v>5.7461034521981424E-2</v>
      </c>
      <c r="AF533" s="10">
        <v>0.11132865974829749</v>
      </c>
      <c r="AG533" s="49"/>
      <c r="AH533" s="10">
        <v>6.7334932096939165E-2</v>
      </c>
      <c r="AI533" s="10">
        <v>3.3225293455304589E-2</v>
      </c>
      <c r="AJ533" s="10">
        <v>9.9844020966288305E-2</v>
      </c>
      <c r="AK533" s="13" t="s">
        <v>49</v>
      </c>
      <c r="AL533" s="10">
        <v>7.4836784122089287E-2</v>
      </c>
      <c r="AM533" s="10">
        <v>4.1802641937872656E-2</v>
      </c>
      <c r="AN533" s="13" t="s">
        <v>49</v>
      </c>
      <c r="AO533" s="10">
        <v>0.1459779914767968</v>
      </c>
      <c r="AP533" s="10">
        <v>6.2857686068931148E-2</v>
      </c>
      <c r="AQ533" s="10">
        <v>0</v>
      </c>
      <c r="AR533" s="49"/>
      <c r="AS533" s="10">
        <v>6.7334932096939165E-2</v>
      </c>
      <c r="AT533" s="10">
        <v>6.4074488791413892E-2</v>
      </c>
      <c r="AU533" s="10">
        <v>5.8526619580250155E-2</v>
      </c>
      <c r="AV533" s="10">
        <v>8.0878090984314407E-2</v>
      </c>
      <c r="AW533" s="49"/>
      <c r="AX533" s="10">
        <v>6.7334932096939165E-2</v>
      </c>
      <c r="AY533" s="10">
        <v>7.3999612590914934E-2</v>
      </c>
      <c r="AZ533" s="10">
        <v>9.4301387201276801E-2</v>
      </c>
      <c r="BA533" s="10">
        <v>5.2171703519105168E-2</v>
      </c>
      <c r="BB533" s="10">
        <v>3.5049029312323086E-2</v>
      </c>
      <c r="BC533" s="49"/>
      <c r="BD533" s="10">
        <v>6.7334932096939165E-2</v>
      </c>
      <c r="BE533" s="10">
        <v>2.3653766660065786E-2</v>
      </c>
      <c r="BF533" s="10">
        <v>9.6853054424415788E-2</v>
      </c>
      <c r="BG533" s="10">
        <v>5.7147275555608078E-2</v>
      </c>
      <c r="BH533" s="10">
        <v>3.7562029834631062E-2</v>
      </c>
      <c r="BI533" s="10">
        <v>0</v>
      </c>
      <c r="BJ533" s="49"/>
      <c r="BK533" s="10">
        <v>6.7334932096939165E-2</v>
      </c>
      <c r="BL533" s="10">
        <v>5.946586937007526E-2</v>
      </c>
      <c r="BM533" s="10">
        <v>9.6539194813863943E-2</v>
      </c>
      <c r="BN533" s="39">
        <v>5.7266439479079508E-2</v>
      </c>
    </row>
    <row r="534" spans="1:66" x14ac:dyDescent="0.15">
      <c r="A534" s="47" t="s">
        <v>108</v>
      </c>
      <c r="B534" s="9"/>
      <c r="C534" s="9"/>
      <c r="D534" s="9"/>
      <c r="E534" s="9"/>
      <c r="F534" s="9"/>
      <c r="G534" s="9"/>
      <c r="H534" s="49"/>
      <c r="I534" s="9"/>
      <c r="J534" s="9"/>
      <c r="K534" s="9"/>
      <c r="L534" s="9"/>
      <c r="M534" s="49"/>
      <c r="N534" s="9"/>
      <c r="O534" s="9"/>
      <c r="P534" s="9"/>
      <c r="Q534" s="9"/>
      <c r="R534" s="9"/>
      <c r="S534" s="9"/>
      <c r="T534" s="9"/>
      <c r="U534" s="49"/>
      <c r="V534" s="9"/>
      <c r="W534" s="9"/>
      <c r="X534" s="9"/>
      <c r="Y534" s="9"/>
      <c r="Z534" s="9"/>
      <c r="AA534" s="9"/>
      <c r="AB534" s="49"/>
      <c r="AC534" s="9"/>
      <c r="AD534" s="9"/>
      <c r="AE534" s="9"/>
      <c r="AF534" s="9"/>
      <c r="AG534" s="49"/>
      <c r="AH534" s="9"/>
      <c r="AI534" s="9"/>
      <c r="AJ534" s="9"/>
      <c r="AK534" s="9"/>
      <c r="AL534" s="11"/>
      <c r="AM534" s="11"/>
      <c r="AN534" s="9"/>
      <c r="AO534" s="9"/>
      <c r="AP534" s="9"/>
      <c r="AQ534" s="9"/>
      <c r="AR534" s="49"/>
      <c r="AS534" s="9"/>
      <c r="AT534" s="9"/>
      <c r="AU534" s="9"/>
      <c r="AV534" s="9"/>
      <c r="AW534" s="49"/>
      <c r="AX534" s="9"/>
      <c r="AY534" s="9"/>
      <c r="AZ534" s="9"/>
      <c r="BA534" s="9"/>
      <c r="BB534" s="9"/>
      <c r="BC534" s="49"/>
      <c r="BD534" s="9"/>
      <c r="BE534" s="9"/>
      <c r="BF534" s="9"/>
      <c r="BG534" s="11"/>
      <c r="BH534" s="9"/>
      <c r="BI534" s="11"/>
      <c r="BJ534" s="49"/>
      <c r="BK534" s="9"/>
      <c r="BL534" s="9"/>
      <c r="BM534" s="9"/>
      <c r="BN534" s="38"/>
    </row>
    <row r="535" spans="1:66" x14ac:dyDescent="0.15">
      <c r="A535" s="50" t="s">
        <v>51</v>
      </c>
      <c r="B535" s="10">
        <v>4.2985157093408305E-2</v>
      </c>
      <c r="C535" s="10">
        <v>2.7615304147798586E-2</v>
      </c>
      <c r="D535" s="10">
        <v>7.0729301377397108E-2</v>
      </c>
      <c r="E535" s="10">
        <v>2.7260085424237482E-2</v>
      </c>
      <c r="F535" s="10">
        <v>7.7349796203414034E-2</v>
      </c>
      <c r="G535" s="10">
        <v>2.8878165986095758E-2</v>
      </c>
      <c r="H535" s="49"/>
      <c r="I535" s="10">
        <v>4.2985157093408305E-2</v>
      </c>
      <c r="J535" s="10">
        <v>4.4655592403324243E-2</v>
      </c>
      <c r="K535" s="10">
        <v>4.1354435693412808E-2</v>
      </c>
      <c r="L535" s="10">
        <v>0</v>
      </c>
      <c r="M535" s="49"/>
      <c r="N535" s="10">
        <v>4.2985157093408305E-2</v>
      </c>
      <c r="O535" s="10">
        <v>5.7475078542685867E-2</v>
      </c>
      <c r="P535" s="10">
        <v>1.7417723278626909E-2</v>
      </c>
      <c r="Q535" s="13" t="s">
        <v>49</v>
      </c>
      <c r="R535" s="10">
        <v>1.7218595839344937E-2</v>
      </c>
      <c r="S535" s="10">
        <v>7.4752639054431039E-2</v>
      </c>
      <c r="T535" s="10">
        <v>0</v>
      </c>
      <c r="U535" s="49"/>
      <c r="V535" s="10">
        <v>4.2985157093408305E-2</v>
      </c>
      <c r="W535" s="10">
        <v>4.1174382678951266E-2</v>
      </c>
      <c r="X535" s="10">
        <v>4.0117396090963174E-2</v>
      </c>
      <c r="Y535" s="10">
        <v>0</v>
      </c>
      <c r="Z535" s="10">
        <v>0</v>
      </c>
      <c r="AA535" s="10">
        <v>0.14805683245184567</v>
      </c>
      <c r="AB535" s="49"/>
      <c r="AC535" s="10">
        <v>4.2985157093408305E-2</v>
      </c>
      <c r="AD535" s="10">
        <v>5.0582248498198923E-2</v>
      </c>
      <c r="AE535" s="10">
        <v>3.642125361733136E-2</v>
      </c>
      <c r="AF535" s="10">
        <v>4.7778745132124524E-2</v>
      </c>
      <c r="AG535" s="49"/>
      <c r="AH535" s="10">
        <v>4.2985157093408305E-2</v>
      </c>
      <c r="AI535" s="10">
        <v>3.7531418518116713E-2</v>
      </c>
      <c r="AJ535" s="10">
        <v>6.4189466432977668E-2</v>
      </c>
      <c r="AK535" s="13" t="s">
        <v>49</v>
      </c>
      <c r="AL535" s="12">
        <v>6.3815481640095859E-2</v>
      </c>
      <c r="AM535" s="12">
        <v>1.1734573227071958E-2</v>
      </c>
      <c r="AN535" s="13" t="s">
        <v>49</v>
      </c>
      <c r="AO535" s="10">
        <v>0</v>
      </c>
      <c r="AP535" s="10">
        <v>0.11694263231673838</v>
      </c>
      <c r="AQ535" s="10">
        <v>0</v>
      </c>
      <c r="AR535" s="49"/>
      <c r="AS535" s="10">
        <v>4.2985157093408305E-2</v>
      </c>
      <c r="AT535" s="10">
        <v>2.1142123818126492E-2</v>
      </c>
      <c r="AU535" s="10">
        <v>4.7355716581790455E-2</v>
      </c>
      <c r="AV535" s="10">
        <v>6.0845356620432521E-2</v>
      </c>
      <c r="AW535" s="49"/>
      <c r="AX535" s="10">
        <v>4.2985157093408305E-2</v>
      </c>
      <c r="AY535" s="10">
        <v>5.9448884024704454E-2</v>
      </c>
      <c r="AZ535" s="10">
        <v>4.1240368554891042E-2</v>
      </c>
      <c r="BA535" s="10">
        <v>2.1994845209541241E-2</v>
      </c>
      <c r="BB535" s="10">
        <v>7.0981915057018327E-2</v>
      </c>
      <c r="BC535" s="49"/>
      <c r="BD535" s="10">
        <v>4.2985157093408305E-2</v>
      </c>
      <c r="BE535" s="10">
        <v>3.6903154587950709E-2</v>
      </c>
      <c r="BF535" s="10">
        <v>3.9037479424032011E-2</v>
      </c>
      <c r="BG535" s="12">
        <v>2.6470306535642134E-2</v>
      </c>
      <c r="BH535" s="10">
        <v>3.8925286790468167E-2</v>
      </c>
      <c r="BI535" s="12">
        <v>0.21217933591220006</v>
      </c>
      <c r="BJ535" s="49"/>
      <c r="BK535" s="10">
        <v>4.2985157093408305E-2</v>
      </c>
      <c r="BL535" s="10">
        <v>6.2137394602566259E-2</v>
      </c>
      <c r="BM535" s="10">
        <v>3.8920208211161017E-2</v>
      </c>
      <c r="BN535" s="39">
        <v>2.9496634901345072E-2</v>
      </c>
    </row>
    <row r="536" spans="1:66" x14ac:dyDescent="0.15">
      <c r="A536" s="47" t="s">
        <v>109</v>
      </c>
      <c r="B536" s="9"/>
      <c r="C536" s="11"/>
      <c r="D536" s="11"/>
      <c r="E536" s="11"/>
      <c r="F536" s="11"/>
      <c r="G536" s="11"/>
      <c r="H536" s="49"/>
      <c r="I536" s="9"/>
      <c r="J536" s="11"/>
      <c r="K536" s="11"/>
      <c r="L536" s="9"/>
      <c r="M536" s="49"/>
      <c r="N536" s="9"/>
      <c r="O536" s="11"/>
      <c r="P536" s="11"/>
      <c r="Q536" s="9"/>
      <c r="R536" s="11"/>
      <c r="S536" s="9"/>
      <c r="T536" s="9"/>
      <c r="U536" s="49"/>
      <c r="V536" s="9"/>
      <c r="W536" s="11"/>
      <c r="X536" s="11"/>
      <c r="Y536" s="9"/>
      <c r="Z536" s="9"/>
      <c r="AA536" s="9"/>
      <c r="AB536" s="49"/>
      <c r="AC536" s="9"/>
      <c r="AD536" s="11"/>
      <c r="AE536" s="11"/>
      <c r="AF536" s="11"/>
      <c r="AG536" s="49"/>
      <c r="AH536" s="9"/>
      <c r="AI536" s="11"/>
      <c r="AJ536" s="11"/>
      <c r="AK536" s="9"/>
      <c r="AL536" s="11"/>
      <c r="AM536" s="11"/>
      <c r="AN536" s="9"/>
      <c r="AO536" s="11"/>
      <c r="AP536" s="11"/>
      <c r="AQ536" s="9"/>
      <c r="AR536" s="49"/>
      <c r="AS536" s="9"/>
      <c r="AT536" s="11"/>
      <c r="AU536" s="11"/>
      <c r="AV536" s="9"/>
      <c r="AW536" s="49"/>
      <c r="AX536" s="9"/>
      <c r="AY536" s="9"/>
      <c r="AZ536" s="9"/>
      <c r="BA536" s="9"/>
      <c r="BB536" s="9"/>
      <c r="BC536" s="49"/>
      <c r="BD536" s="9"/>
      <c r="BE536" s="11"/>
      <c r="BF536" s="11"/>
      <c r="BG536" s="11"/>
      <c r="BH536" s="9"/>
      <c r="BI536" s="9"/>
      <c r="BJ536" s="49"/>
      <c r="BK536" s="9"/>
      <c r="BL536" s="11"/>
      <c r="BM536" s="11"/>
      <c r="BN536" s="36"/>
    </row>
    <row r="537" spans="1:66" x14ac:dyDescent="0.15">
      <c r="A537" s="50" t="s">
        <v>51</v>
      </c>
      <c r="B537" s="10">
        <v>0.10013414856886478</v>
      </c>
      <c r="C537" s="12">
        <v>3.2658752965285767E-2</v>
      </c>
      <c r="D537" s="12">
        <v>0.32622435231964919</v>
      </c>
      <c r="E537" s="12">
        <v>5.8547544923839887E-2</v>
      </c>
      <c r="F537" s="12">
        <v>8.9325766079067351E-2</v>
      </c>
      <c r="G537" s="12">
        <v>5.5897709078281496E-2</v>
      </c>
      <c r="H537" s="49"/>
      <c r="I537" s="10">
        <v>0.10013414856886478</v>
      </c>
      <c r="J537" s="12">
        <v>5.3503439075737486E-2</v>
      </c>
      <c r="K537" s="12">
        <v>0.14722259108070007</v>
      </c>
      <c r="L537" s="10">
        <v>0</v>
      </c>
      <c r="M537" s="49"/>
      <c r="N537" s="10">
        <v>0.10013414856886478</v>
      </c>
      <c r="O537" s="12">
        <v>5.4674717612467047E-2</v>
      </c>
      <c r="P537" s="12">
        <v>0.1916557782172667</v>
      </c>
      <c r="Q537" s="13" t="s">
        <v>49</v>
      </c>
      <c r="R537" s="12">
        <v>5.0996601840738065E-2</v>
      </c>
      <c r="S537" s="10">
        <v>8.5226248631911361E-2</v>
      </c>
      <c r="T537" s="10">
        <v>0</v>
      </c>
      <c r="U537" s="49"/>
      <c r="V537" s="10">
        <v>0.10013414856886478</v>
      </c>
      <c r="W537" s="12">
        <v>7.1300646525131087E-2</v>
      </c>
      <c r="X537" s="12">
        <v>0.21385821863954832</v>
      </c>
      <c r="Y537" s="10">
        <v>0</v>
      </c>
      <c r="Z537" s="10">
        <v>6.6046368525864665E-2</v>
      </c>
      <c r="AA537" s="10">
        <v>9.563119614785752E-2</v>
      </c>
      <c r="AB537" s="49"/>
      <c r="AC537" s="10">
        <v>0.10013414856886478</v>
      </c>
      <c r="AD537" s="12">
        <v>6.3316441128206558E-2</v>
      </c>
      <c r="AE537" s="12">
        <v>0.15105353859788268</v>
      </c>
      <c r="AF537" s="12">
        <v>0</v>
      </c>
      <c r="AG537" s="49"/>
      <c r="AH537" s="10">
        <v>0.10013414856886478</v>
      </c>
      <c r="AI537" s="12">
        <v>7.7397843348873244E-2</v>
      </c>
      <c r="AJ537" s="12">
        <v>4.863471520454378E-2</v>
      </c>
      <c r="AK537" s="13" t="s">
        <v>49</v>
      </c>
      <c r="AL537" s="12">
        <v>5.176176310323953E-2</v>
      </c>
      <c r="AM537" s="12">
        <v>0.24053166972027551</v>
      </c>
      <c r="AN537" s="13" t="s">
        <v>49</v>
      </c>
      <c r="AO537" s="12">
        <v>0</v>
      </c>
      <c r="AP537" s="12">
        <v>0</v>
      </c>
      <c r="AQ537" s="10">
        <v>0</v>
      </c>
      <c r="AR537" s="49"/>
      <c r="AS537" s="10">
        <v>0.10013414856886478</v>
      </c>
      <c r="AT537" s="12">
        <v>4.6455364451251799E-2</v>
      </c>
      <c r="AU537" s="12">
        <v>0.13282609098255788</v>
      </c>
      <c r="AV537" s="10">
        <v>0.11878708576873774</v>
      </c>
      <c r="AW537" s="49"/>
      <c r="AX537" s="10">
        <v>0.10013414856886478</v>
      </c>
      <c r="AY537" s="10">
        <v>0.13271277876762042</v>
      </c>
      <c r="AZ537" s="10">
        <v>9.6939010602590595E-2</v>
      </c>
      <c r="BA537" s="10">
        <v>0.10420198826303718</v>
      </c>
      <c r="BB537" s="10">
        <v>6.5292417819264925E-2</v>
      </c>
      <c r="BC537" s="49"/>
      <c r="BD537" s="10">
        <v>0.10013414856886478</v>
      </c>
      <c r="BE537" s="12">
        <v>2.3653766660065786E-2</v>
      </c>
      <c r="BF537" s="12">
        <v>0.13529701431749222</v>
      </c>
      <c r="BG537" s="12">
        <v>2.7524018399241026E-2</v>
      </c>
      <c r="BH537" s="10">
        <v>9.0106657413326047E-2</v>
      </c>
      <c r="BI537" s="10">
        <v>0.13704847898688655</v>
      </c>
      <c r="BJ537" s="49"/>
      <c r="BK537" s="10">
        <v>0.10013414856886478</v>
      </c>
      <c r="BL537" s="12">
        <v>0.18334413551971931</v>
      </c>
      <c r="BM537" s="12">
        <v>7.0557301779737625E-2</v>
      </c>
      <c r="BN537" s="37">
        <v>4.8286896800631147E-2</v>
      </c>
    </row>
    <row r="538" spans="1:66" x14ac:dyDescent="0.15">
      <c r="A538" s="47" t="s">
        <v>110</v>
      </c>
      <c r="B538" s="9"/>
      <c r="C538" s="9"/>
      <c r="D538" s="11"/>
      <c r="E538" s="9"/>
      <c r="F538" s="9"/>
      <c r="G538" s="11"/>
      <c r="H538" s="49"/>
      <c r="I538" s="9"/>
      <c r="J538" s="9"/>
      <c r="K538" s="9"/>
      <c r="L538" s="9"/>
      <c r="M538" s="49"/>
      <c r="N538" s="9"/>
      <c r="O538" s="9"/>
      <c r="P538" s="9"/>
      <c r="Q538" s="9"/>
      <c r="R538" s="9"/>
      <c r="S538" s="9"/>
      <c r="T538" s="9"/>
      <c r="U538" s="49"/>
      <c r="V538" s="9"/>
      <c r="W538" s="9"/>
      <c r="X538" s="9"/>
      <c r="Y538" s="9"/>
      <c r="Z538" s="9"/>
      <c r="AA538" s="9"/>
      <c r="AB538" s="49"/>
      <c r="AC538" s="9"/>
      <c r="AD538" s="9"/>
      <c r="AE538" s="9"/>
      <c r="AF538" s="9"/>
      <c r="AG538" s="49"/>
      <c r="AH538" s="9"/>
      <c r="AI538" s="9"/>
      <c r="AJ538" s="9"/>
      <c r="AK538" s="9"/>
      <c r="AL538" s="9"/>
      <c r="AM538" s="9"/>
      <c r="AN538" s="9"/>
      <c r="AO538" s="9"/>
      <c r="AP538" s="9"/>
      <c r="AQ538" s="9"/>
      <c r="AR538" s="49"/>
      <c r="AS538" s="9"/>
      <c r="AT538" s="9"/>
      <c r="AU538" s="11"/>
      <c r="AV538" s="11"/>
      <c r="AW538" s="49"/>
      <c r="AX538" s="9"/>
      <c r="AY538" s="9"/>
      <c r="AZ538" s="9"/>
      <c r="BA538" s="9"/>
      <c r="BB538" s="9"/>
      <c r="BC538" s="49"/>
      <c r="BD538" s="9"/>
      <c r="BE538" s="9"/>
      <c r="BF538" s="9"/>
      <c r="BG538" s="9"/>
      <c r="BH538" s="9"/>
      <c r="BI538" s="9"/>
      <c r="BJ538" s="49"/>
      <c r="BK538" s="9"/>
      <c r="BL538" s="11"/>
      <c r="BM538" s="11"/>
      <c r="BN538" s="36"/>
    </row>
    <row r="539" spans="1:66" x14ac:dyDescent="0.15">
      <c r="A539" s="50" t="s">
        <v>51</v>
      </c>
      <c r="B539" s="10">
        <v>5.0118853739985723E-2</v>
      </c>
      <c r="C539" s="10">
        <v>3.6133684871095507E-2</v>
      </c>
      <c r="D539" s="12">
        <v>0</v>
      </c>
      <c r="E539" s="10">
        <v>8.1780256272712445E-2</v>
      </c>
      <c r="F539" s="10">
        <v>4.0530364529403833E-2</v>
      </c>
      <c r="G539" s="12">
        <v>9.5607235033977514E-2</v>
      </c>
      <c r="H539" s="49"/>
      <c r="I539" s="10">
        <v>5.0118853739985723E-2</v>
      </c>
      <c r="J539" s="10">
        <v>4.1106374828387429E-2</v>
      </c>
      <c r="K539" s="10">
        <v>5.9256867262679938E-2</v>
      </c>
      <c r="L539" s="10">
        <v>0</v>
      </c>
      <c r="M539" s="49"/>
      <c r="N539" s="10">
        <v>5.0118853739985723E-2</v>
      </c>
      <c r="O539" s="10">
        <v>4.4530434833742416E-2</v>
      </c>
      <c r="P539" s="10">
        <v>2.8957677852641264E-2</v>
      </c>
      <c r="Q539" s="13" t="s">
        <v>49</v>
      </c>
      <c r="R539" s="10">
        <v>3.3778006001393121E-2</v>
      </c>
      <c r="S539" s="10">
        <v>0.10153245097923908</v>
      </c>
      <c r="T539" s="10">
        <v>0</v>
      </c>
      <c r="U539" s="49"/>
      <c r="V539" s="10">
        <v>5.0118853739985723E-2</v>
      </c>
      <c r="W539" s="10">
        <v>4.4895456419520016E-2</v>
      </c>
      <c r="X539" s="10">
        <v>4.2831206143154749E-2</v>
      </c>
      <c r="Y539" s="10">
        <v>9.8199215700748063E-2</v>
      </c>
      <c r="Z539" s="10">
        <v>6.3517891722301476E-2</v>
      </c>
      <c r="AA539" s="10">
        <v>0.10975964050774134</v>
      </c>
      <c r="AB539" s="49"/>
      <c r="AC539" s="10">
        <v>5.0118853739985723E-2</v>
      </c>
      <c r="AD539" s="10">
        <v>3.5711198856050737E-2</v>
      </c>
      <c r="AE539" s="10">
        <v>5.9132878707263865E-2</v>
      </c>
      <c r="AF539" s="10">
        <v>5.4848909558771593E-2</v>
      </c>
      <c r="AG539" s="49"/>
      <c r="AH539" s="10">
        <v>5.0118853739985723E-2</v>
      </c>
      <c r="AI539" s="10">
        <v>2.235223927562854E-2</v>
      </c>
      <c r="AJ539" s="10">
        <v>4.9639682689655934E-2</v>
      </c>
      <c r="AK539" s="13" t="s">
        <v>49</v>
      </c>
      <c r="AL539" s="10">
        <v>3.9279295667502198E-2</v>
      </c>
      <c r="AM539" s="10">
        <v>7.7024204525855483E-2</v>
      </c>
      <c r="AN539" s="13" t="s">
        <v>49</v>
      </c>
      <c r="AO539" s="10">
        <v>9.3485096253815306E-2</v>
      </c>
      <c r="AP539" s="10">
        <v>0</v>
      </c>
      <c r="AQ539" s="10">
        <v>0</v>
      </c>
      <c r="AR539" s="49"/>
      <c r="AS539" s="10">
        <v>5.0118853739985723E-2</v>
      </c>
      <c r="AT539" s="10">
        <v>4.3282229546051917E-2</v>
      </c>
      <c r="AU539" s="12">
        <v>2.3028295125166343E-2</v>
      </c>
      <c r="AV539" s="12">
        <v>8.8428417308767368E-2</v>
      </c>
      <c r="AW539" s="49"/>
      <c r="AX539" s="10">
        <v>5.0118853739985723E-2</v>
      </c>
      <c r="AY539" s="10">
        <v>4.5856114403951084E-2</v>
      </c>
      <c r="AZ539" s="10">
        <v>3.2508999075563774E-2</v>
      </c>
      <c r="BA539" s="10">
        <v>7.7414261497054743E-2</v>
      </c>
      <c r="BB539" s="10">
        <v>3.6893491047739119E-2</v>
      </c>
      <c r="BC539" s="49"/>
      <c r="BD539" s="10">
        <v>5.0118853739985723E-2</v>
      </c>
      <c r="BE539" s="10">
        <v>0.12895849978132334</v>
      </c>
      <c r="BF539" s="10">
        <v>4.3513064644382475E-2</v>
      </c>
      <c r="BG539" s="10">
        <v>3.5981483640937957E-2</v>
      </c>
      <c r="BH539" s="10">
        <v>4.0627251953051412E-2</v>
      </c>
      <c r="BI539" s="10">
        <v>0</v>
      </c>
      <c r="BJ539" s="49"/>
      <c r="BK539" s="10">
        <v>5.0118853739985723E-2</v>
      </c>
      <c r="BL539" s="12">
        <v>1.196591930027947E-2</v>
      </c>
      <c r="BM539" s="12">
        <v>7.2014522452383087E-2</v>
      </c>
      <c r="BN539" s="37">
        <v>6.9166406585231877E-2</v>
      </c>
    </row>
    <row r="540" spans="1:66" x14ac:dyDescent="0.15">
      <c r="A540" s="47" t="s">
        <v>111</v>
      </c>
      <c r="B540" s="9"/>
      <c r="C540" s="11"/>
      <c r="D540" s="11"/>
      <c r="E540" s="11"/>
      <c r="F540" s="11"/>
      <c r="G540" s="11"/>
      <c r="H540" s="49"/>
      <c r="I540" s="9"/>
      <c r="J540" s="9"/>
      <c r="K540" s="9"/>
      <c r="L540" s="9"/>
      <c r="M540" s="49"/>
      <c r="N540" s="9"/>
      <c r="O540" s="9"/>
      <c r="P540" s="9"/>
      <c r="Q540" s="9"/>
      <c r="R540" s="9"/>
      <c r="S540" s="9"/>
      <c r="T540" s="9"/>
      <c r="U540" s="49"/>
      <c r="V540" s="9"/>
      <c r="W540" s="9"/>
      <c r="X540" s="9"/>
      <c r="Y540" s="9"/>
      <c r="Z540" s="9"/>
      <c r="AA540" s="9"/>
      <c r="AB540" s="49"/>
      <c r="AC540" s="9"/>
      <c r="AD540" s="9"/>
      <c r="AE540" s="9"/>
      <c r="AF540" s="9"/>
      <c r="AG540" s="49"/>
      <c r="AH540" s="9"/>
      <c r="AI540" s="9"/>
      <c r="AJ540" s="9"/>
      <c r="AK540" s="9"/>
      <c r="AL540" s="9"/>
      <c r="AM540" s="9"/>
      <c r="AN540" s="9"/>
      <c r="AO540" s="9"/>
      <c r="AP540" s="9"/>
      <c r="AQ540" s="9"/>
      <c r="AR540" s="49"/>
      <c r="AS540" s="9"/>
      <c r="AT540" s="9"/>
      <c r="AU540" s="9"/>
      <c r="AV540" s="9"/>
      <c r="AW540" s="49"/>
      <c r="AX540" s="9"/>
      <c r="AY540" s="9"/>
      <c r="AZ540" s="9"/>
      <c r="BA540" s="9"/>
      <c r="BB540" s="9"/>
      <c r="BC540" s="49"/>
      <c r="BD540" s="9"/>
      <c r="BE540" s="9"/>
      <c r="BF540" s="9"/>
      <c r="BG540" s="9"/>
      <c r="BH540" s="9"/>
      <c r="BI540" s="9"/>
      <c r="BJ540" s="49"/>
      <c r="BK540" s="9"/>
      <c r="BL540" s="9"/>
      <c r="BM540" s="9"/>
      <c r="BN540" s="38"/>
    </row>
    <row r="541" spans="1:66" x14ac:dyDescent="0.15">
      <c r="A541" s="50" t="s">
        <v>51</v>
      </c>
      <c r="B541" s="10">
        <v>7.5829981183464998E-2</v>
      </c>
      <c r="C541" s="12">
        <v>2.492939202857284E-2</v>
      </c>
      <c r="D541" s="12">
        <v>0</v>
      </c>
      <c r="E541" s="12">
        <v>0.22171963460671534</v>
      </c>
      <c r="F541" s="12">
        <v>0.12738702078585393</v>
      </c>
      <c r="G541" s="12">
        <v>6.8478169177419362E-2</v>
      </c>
      <c r="H541" s="49"/>
      <c r="I541" s="10">
        <v>7.5829981183464998E-2</v>
      </c>
      <c r="J541" s="10">
        <v>9.6158394713824327E-2</v>
      </c>
      <c r="K541" s="10">
        <v>5.5445976689251969E-2</v>
      </c>
      <c r="L541" s="10">
        <v>0</v>
      </c>
      <c r="M541" s="49"/>
      <c r="N541" s="10">
        <v>7.5829981183464998E-2</v>
      </c>
      <c r="O541" s="10">
        <v>8.520979527389401E-2</v>
      </c>
      <c r="P541" s="10">
        <v>4.2025355573417821E-2</v>
      </c>
      <c r="Q541" s="13" t="s">
        <v>49</v>
      </c>
      <c r="R541" s="10">
        <v>0.11959121268703489</v>
      </c>
      <c r="S541" s="10">
        <v>7.4171381644233661E-2</v>
      </c>
      <c r="T541" s="10">
        <v>0</v>
      </c>
      <c r="U541" s="49"/>
      <c r="V541" s="10">
        <v>7.5829981183464998E-2</v>
      </c>
      <c r="W541" s="10">
        <v>6.1093867740553108E-2</v>
      </c>
      <c r="X541" s="10">
        <v>9.7024526441484057E-2</v>
      </c>
      <c r="Y541" s="10">
        <v>0.12837345993733371</v>
      </c>
      <c r="Z541" s="10">
        <v>5.9493361278917092E-2</v>
      </c>
      <c r="AA541" s="10">
        <v>0.15929067045435119</v>
      </c>
      <c r="AB541" s="49"/>
      <c r="AC541" s="10">
        <v>7.5829981183464998E-2</v>
      </c>
      <c r="AD541" s="10">
        <v>7.3125993854338711E-2</v>
      </c>
      <c r="AE541" s="10">
        <v>8.6034746792627403E-2</v>
      </c>
      <c r="AF541" s="10">
        <v>4.2457146337705427E-2</v>
      </c>
      <c r="AG541" s="49"/>
      <c r="AH541" s="10">
        <v>7.5829981183464998E-2</v>
      </c>
      <c r="AI541" s="10">
        <v>8.5784469933985433E-2</v>
      </c>
      <c r="AJ541" s="10">
        <v>5.9927856800924204E-2</v>
      </c>
      <c r="AK541" s="13" t="s">
        <v>49</v>
      </c>
      <c r="AL541" s="10">
        <v>0.1113769658693833</v>
      </c>
      <c r="AM541" s="10">
        <v>6.3197262114909059E-2</v>
      </c>
      <c r="AN541" s="13" t="s">
        <v>49</v>
      </c>
      <c r="AO541" s="10">
        <v>7.2364436120461811E-2</v>
      </c>
      <c r="AP541" s="10">
        <v>0</v>
      </c>
      <c r="AQ541" s="10">
        <v>0</v>
      </c>
      <c r="AR541" s="49"/>
      <c r="AS541" s="10">
        <v>7.5829981183464998E-2</v>
      </c>
      <c r="AT541" s="10">
        <v>8.4019121548899622E-2</v>
      </c>
      <c r="AU541" s="10">
        <v>5.0430605865070553E-2</v>
      </c>
      <c r="AV541" s="10">
        <v>9.6452508303665418E-2</v>
      </c>
      <c r="AW541" s="49"/>
      <c r="AX541" s="10">
        <v>7.5829981183464998E-2</v>
      </c>
      <c r="AY541" s="10">
        <v>2.8415031775138277E-2</v>
      </c>
      <c r="AZ541" s="10">
        <v>0.11258528821215623</v>
      </c>
      <c r="BA541" s="10">
        <v>6.543486153229594E-2</v>
      </c>
      <c r="BB541" s="10">
        <v>6.9521464759297297E-2</v>
      </c>
      <c r="BC541" s="49"/>
      <c r="BD541" s="10">
        <v>7.5829981183464998E-2</v>
      </c>
      <c r="BE541" s="10">
        <v>8.2525744731683157E-2</v>
      </c>
      <c r="BF541" s="10">
        <v>7.2412790329052748E-2</v>
      </c>
      <c r="BG541" s="10">
        <v>0</v>
      </c>
      <c r="BH541" s="10">
        <v>0.12880864468297151</v>
      </c>
      <c r="BI541" s="10">
        <v>0</v>
      </c>
      <c r="BJ541" s="49"/>
      <c r="BK541" s="10">
        <v>7.5829981183464998E-2</v>
      </c>
      <c r="BL541" s="10">
        <v>7.8899111188754548E-2</v>
      </c>
      <c r="BM541" s="10">
        <v>0.11413318933230411</v>
      </c>
      <c r="BN541" s="39">
        <v>5.1583066588592227E-2</v>
      </c>
    </row>
    <row r="542" spans="1:66" x14ac:dyDescent="0.15">
      <c r="A542" s="47" t="s">
        <v>112</v>
      </c>
      <c r="B542" s="9"/>
      <c r="C542" s="11"/>
      <c r="D542" s="9"/>
      <c r="E542" s="11"/>
      <c r="F542" s="11"/>
      <c r="G542" s="11"/>
      <c r="H542" s="49"/>
      <c r="I542" s="9"/>
      <c r="J542" s="9"/>
      <c r="K542" s="9"/>
      <c r="L542" s="9"/>
      <c r="M542" s="49"/>
      <c r="N542" s="9"/>
      <c r="O542" s="11"/>
      <c r="P542" s="11"/>
      <c r="Q542" s="9"/>
      <c r="R542" s="11"/>
      <c r="S542" s="11"/>
      <c r="T542" s="9"/>
      <c r="U542" s="49"/>
      <c r="V542" s="9"/>
      <c r="W542" s="11"/>
      <c r="X542" s="9"/>
      <c r="Y542" s="9"/>
      <c r="Z542" s="11"/>
      <c r="AA542" s="11"/>
      <c r="AB542" s="49"/>
      <c r="AC542" s="9"/>
      <c r="AD542" s="9"/>
      <c r="AE542" s="9"/>
      <c r="AF542" s="9"/>
      <c r="AG542" s="49"/>
      <c r="AH542" s="9"/>
      <c r="AI542" s="9"/>
      <c r="AJ542" s="9"/>
      <c r="AK542" s="9"/>
      <c r="AL542" s="9"/>
      <c r="AM542" s="9"/>
      <c r="AN542" s="9"/>
      <c r="AO542" s="9"/>
      <c r="AP542" s="9"/>
      <c r="AQ542" s="9"/>
      <c r="AR542" s="49"/>
      <c r="AS542" s="9"/>
      <c r="AT542" s="9"/>
      <c r="AU542" s="9"/>
      <c r="AV542" s="9"/>
      <c r="AW542" s="49"/>
      <c r="AX542" s="9"/>
      <c r="AY542" s="9"/>
      <c r="AZ542" s="9"/>
      <c r="BA542" s="9"/>
      <c r="BB542" s="9"/>
      <c r="BC542" s="49"/>
      <c r="BD542" s="9"/>
      <c r="BE542" s="11"/>
      <c r="BF542" s="11"/>
      <c r="BG542" s="11"/>
      <c r="BH542" s="11"/>
      <c r="BI542" s="9"/>
      <c r="BJ542" s="49"/>
      <c r="BK542" s="9"/>
      <c r="BL542" s="9"/>
      <c r="BM542" s="9"/>
      <c r="BN542" s="38"/>
    </row>
    <row r="543" spans="1:66" x14ac:dyDescent="0.15">
      <c r="A543" s="50" t="s">
        <v>51</v>
      </c>
      <c r="B543" s="10">
        <v>0.12135076591162268</v>
      </c>
      <c r="C543" s="12">
        <v>0.17201832823729143</v>
      </c>
      <c r="D543" s="10">
        <v>0.10072245776106256</v>
      </c>
      <c r="E543" s="12">
        <v>0.22209565270011375</v>
      </c>
      <c r="F543" s="12">
        <v>1.9980427557636349E-2</v>
      </c>
      <c r="G543" s="12">
        <v>6.6619546283509343E-2</v>
      </c>
      <c r="H543" s="49"/>
      <c r="I543" s="10">
        <v>0.12135076591162268</v>
      </c>
      <c r="J543" s="10">
        <v>0.12895959240303131</v>
      </c>
      <c r="K543" s="10">
        <v>0.11383314159727827</v>
      </c>
      <c r="L543" s="10">
        <v>0</v>
      </c>
      <c r="M543" s="49"/>
      <c r="N543" s="10">
        <v>0.12135076591162268</v>
      </c>
      <c r="O543" s="12">
        <v>0.16600250698857136</v>
      </c>
      <c r="P543" s="12">
        <v>0.16360595167675818</v>
      </c>
      <c r="Q543" s="13" t="s">
        <v>49</v>
      </c>
      <c r="R543" s="12">
        <v>4.9678230486144559E-2</v>
      </c>
      <c r="S543" s="12">
        <v>4.4386577504500715E-2</v>
      </c>
      <c r="T543" s="10">
        <v>0</v>
      </c>
      <c r="U543" s="49"/>
      <c r="V543" s="10">
        <v>0.12135076591162268</v>
      </c>
      <c r="W543" s="12">
        <v>0.10642291650018995</v>
      </c>
      <c r="X543" s="10">
        <v>0.1262790868307436</v>
      </c>
      <c r="Y543" s="10">
        <v>0.23579526736233392</v>
      </c>
      <c r="Z543" s="12">
        <v>0.41807763881764792</v>
      </c>
      <c r="AA543" s="12">
        <v>0</v>
      </c>
      <c r="AB543" s="49"/>
      <c r="AC543" s="10">
        <v>0.12135076591162268</v>
      </c>
      <c r="AD543" s="10">
        <v>0.15307089681969527</v>
      </c>
      <c r="AE543" s="10">
        <v>0.10578543008607832</v>
      </c>
      <c r="AF543" s="10">
        <v>9.3711857785496025E-2</v>
      </c>
      <c r="AG543" s="49"/>
      <c r="AH543" s="10">
        <v>0.12135076591162268</v>
      </c>
      <c r="AI543" s="10">
        <v>0.16414014062736726</v>
      </c>
      <c r="AJ543" s="10">
        <v>0.14152974479380373</v>
      </c>
      <c r="AK543" s="13" t="s">
        <v>49</v>
      </c>
      <c r="AL543" s="10">
        <v>0.11918943894030415</v>
      </c>
      <c r="AM543" s="10">
        <v>9.3706225581483338E-2</v>
      </c>
      <c r="AN543" s="13" t="s">
        <v>49</v>
      </c>
      <c r="AO543" s="10">
        <v>7.3613555356334973E-2</v>
      </c>
      <c r="AP543" s="10">
        <v>0.12365658840139149</v>
      </c>
      <c r="AQ543" s="10">
        <v>0</v>
      </c>
      <c r="AR543" s="49"/>
      <c r="AS543" s="10">
        <v>0.12135076591162268</v>
      </c>
      <c r="AT543" s="10">
        <v>8.6100977058053557E-2</v>
      </c>
      <c r="AU543" s="10">
        <v>0.12903057852566716</v>
      </c>
      <c r="AV543" s="10">
        <v>0.14945261020280881</v>
      </c>
      <c r="AW543" s="49"/>
      <c r="AX543" s="10">
        <v>0.12135076591162268</v>
      </c>
      <c r="AY543" s="10">
        <v>7.4974949375412298E-2</v>
      </c>
      <c r="AZ543" s="10">
        <v>0.11885807255691848</v>
      </c>
      <c r="BA543" s="10">
        <v>0.12293051986617023</v>
      </c>
      <c r="BB543" s="10">
        <v>0.17088383576036256</v>
      </c>
      <c r="BC543" s="49"/>
      <c r="BD543" s="10">
        <v>0.12135076591162268</v>
      </c>
      <c r="BE543" s="12">
        <v>8.4210687908082282E-2</v>
      </c>
      <c r="BF543" s="12">
        <v>0.13793820414330715</v>
      </c>
      <c r="BG543" s="12">
        <v>0.31407113420498994</v>
      </c>
      <c r="BH543" s="12">
        <v>1.3213964893884399E-2</v>
      </c>
      <c r="BI543" s="10">
        <v>7.2764511392732781E-2</v>
      </c>
      <c r="BJ543" s="49"/>
      <c r="BK543" s="10">
        <v>0.12135076591162268</v>
      </c>
      <c r="BL543" s="10">
        <v>0.10418867359136184</v>
      </c>
      <c r="BM543" s="10">
        <v>9.6039062243018794E-2</v>
      </c>
      <c r="BN543" s="39">
        <v>0.14985333961624131</v>
      </c>
    </row>
    <row r="544" spans="1:66" x14ac:dyDescent="0.15">
      <c r="A544" s="47" t="s">
        <v>113</v>
      </c>
      <c r="B544" s="9"/>
      <c r="C544" s="11"/>
      <c r="D544" s="9"/>
      <c r="E544" s="11"/>
      <c r="F544" s="11"/>
      <c r="G544" s="11"/>
      <c r="H544" s="49"/>
      <c r="I544" s="9"/>
      <c r="J544" s="9"/>
      <c r="K544" s="9"/>
      <c r="L544" s="9"/>
      <c r="M544" s="49"/>
      <c r="N544" s="9"/>
      <c r="O544" s="11"/>
      <c r="P544" s="9"/>
      <c r="Q544" s="9"/>
      <c r="R544" s="11"/>
      <c r="S544" s="9"/>
      <c r="T544" s="9"/>
      <c r="U544" s="49"/>
      <c r="V544" s="9"/>
      <c r="W544" s="9"/>
      <c r="X544" s="9"/>
      <c r="Y544" s="9"/>
      <c r="Z544" s="9"/>
      <c r="AA544" s="9"/>
      <c r="AB544" s="49"/>
      <c r="AC544" s="9"/>
      <c r="AD544" s="11"/>
      <c r="AE544" s="11"/>
      <c r="AF544" s="9"/>
      <c r="AG544" s="49"/>
      <c r="AH544" s="9"/>
      <c r="AI544" s="9"/>
      <c r="AJ544" s="9"/>
      <c r="AK544" s="9"/>
      <c r="AL544" s="9"/>
      <c r="AM544" s="9"/>
      <c r="AN544" s="9"/>
      <c r="AO544" s="9"/>
      <c r="AP544" s="9"/>
      <c r="AQ544" s="9"/>
      <c r="AR544" s="49"/>
      <c r="AS544" s="9"/>
      <c r="AT544" s="9"/>
      <c r="AU544" s="9"/>
      <c r="AV544" s="9"/>
      <c r="AW544" s="49"/>
      <c r="AX544" s="9"/>
      <c r="AY544" s="11"/>
      <c r="AZ544" s="11"/>
      <c r="BA544" s="11"/>
      <c r="BB544" s="9"/>
      <c r="BC544" s="49"/>
      <c r="BD544" s="9"/>
      <c r="BE544" s="9"/>
      <c r="BF544" s="9"/>
      <c r="BG544" s="9"/>
      <c r="BH544" s="9"/>
      <c r="BI544" s="9"/>
      <c r="BJ544" s="49"/>
      <c r="BK544" s="9"/>
      <c r="BL544" s="9"/>
      <c r="BM544" s="9"/>
      <c r="BN544" s="38"/>
    </row>
    <row r="545" spans="1:66" x14ac:dyDescent="0.15">
      <c r="A545" s="50" t="s">
        <v>51</v>
      </c>
      <c r="B545" s="10">
        <v>0.21611952428875608</v>
      </c>
      <c r="C545" s="12">
        <v>0.33960822213627712</v>
      </c>
      <c r="D545" s="10">
        <v>0.18958919499293198</v>
      </c>
      <c r="E545" s="12">
        <v>0.13505273221319625</v>
      </c>
      <c r="F545" s="12">
        <v>0.14669513472484502</v>
      </c>
      <c r="G545" s="12">
        <v>0.16526767695948916</v>
      </c>
      <c r="H545" s="49"/>
      <c r="I545" s="10">
        <v>0.21611952428875608</v>
      </c>
      <c r="J545" s="10">
        <v>0.21866507812809677</v>
      </c>
      <c r="K545" s="10">
        <v>0.21261113454731057</v>
      </c>
      <c r="L545" s="10">
        <v>1</v>
      </c>
      <c r="M545" s="49"/>
      <c r="N545" s="10">
        <v>0.21611952428875608</v>
      </c>
      <c r="O545" s="12">
        <v>0.26785264570764611</v>
      </c>
      <c r="P545" s="10">
        <v>0.22981922932273244</v>
      </c>
      <c r="Q545" s="13" t="s">
        <v>49</v>
      </c>
      <c r="R545" s="12">
        <v>0.11339103609556642</v>
      </c>
      <c r="S545" s="10">
        <v>0.18860117700568058</v>
      </c>
      <c r="T545" s="10">
        <v>1</v>
      </c>
      <c r="U545" s="49"/>
      <c r="V545" s="10">
        <v>0.21611952428875608</v>
      </c>
      <c r="W545" s="10">
        <v>0.21678644739464747</v>
      </c>
      <c r="X545" s="10">
        <v>0.2065138790126699</v>
      </c>
      <c r="Y545" s="10">
        <v>0.26536817454405637</v>
      </c>
      <c r="Z545" s="10">
        <v>0.12138813107259391</v>
      </c>
      <c r="AA545" s="10">
        <v>0.28187082378260553</v>
      </c>
      <c r="AB545" s="49"/>
      <c r="AC545" s="10">
        <v>0.21611952428875608</v>
      </c>
      <c r="AD545" s="12">
        <v>0.28734047679164598</v>
      </c>
      <c r="AE545" s="12">
        <v>0.18000878439084711</v>
      </c>
      <c r="AF545" s="10">
        <v>0.15873862538447162</v>
      </c>
      <c r="AG545" s="49"/>
      <c r="AH545" s="10">
        <v>0.21611952428875608</v>
      </c>
      <c r="AI545" s="10">
        <v>0.30521311790039207</v>
      </c>
      <c r="AJ545" s="10">
        <v>0.26870588243956656</v>
      </c>
      <c r="AK545" s="13" t="s">
        <v>49</v>
      </c>
      <c r="AL545" s="10">
        <v>0.16481276352518431</v>
      </c>
      <c r="AM545" s="10">
        <v>0.19370288484159157</v>
      </c>
      <c r="AN545" s="13" t="s">
        <v>49</v>
      </c>
      <c r="AO545" s="10">
        <v>0.17945311823050311</v>
      </c>
      <c r="AP545" s="10">
        <v>0.11927021849082951</v>
      </c>
      <c r="AQ545" s="10">
        <v>1</v>
      </c>
      <c r="AR545" s="49"/>
      <c r="AS545" s="10">
        <v>0.21611952428875608</v>
      </c>
      <c r="AT545" s="10">
        <v>0.24684215675364005</v>
      </c>
      <c r="AU545" s="10">
        <v>0.21771952116315438</v>
      </c>
      <c r="AV545" s="10">
        <v>0.18209157001289569</v>
      </c>
      <c r="AW545" s="49"/>
      <c r="AX545" s="10">
        <v>0.21611952428875608</v>
      </c>
      <c r="AY545" s="12">
        <v>0.33610616221024686</v>
      </c>
      <c r="AZ545" s="12">
        <v>0.12898461076051326</v>
      </c>
      <c r="BA545" s="12">
        <v>0.25818627083312312</v>
      </c>
      <c r="BB545" s="10">
        <v>0.18902898180716604</v>
      </c>
      <c r="BC545" s="49"/>
      <c r="BD545" s="10">
        <v>0.21611952428875608</v>
      </c>
      <c r="BE545" s="10">
        <v>0.17726040594340442</v>
      </c>
      <c r="BF545" s="10">
        <v>0.21120930165579982</v>
      </c>
      <c r="BG545" s="10">
        <v>0.24819162477419335</v>
      </c>
      <c r="BH545" s="10">
        <v>0.23632222719924953</v>
      </c>
      <c r="BI545" s="10">
        <v>0.17129329007906716</v>
      </c>
      <c r="BJ545" s="49"/>
      <c r="BK545" s="10">
        <v>0.21611952428875608</v>
      </c>
      <c r="BL545" s="10">
        <v>0.26574336446339952</v>
      </c>
      <c r="BM545" s="10">
        <v>0.15103642286079921</v>
      </c>
      <c r="BN545" s="39">
        <v>0.21209812767099953</v>
      </c>
    </row>
    <row r="546" spans="1:66" x14ac:dyDescent="0.15">
      <c r="A546" s="47" t="s">
        <v>114</v>
      </c>
      <c r="B546" s="9"/>
      <c r="C546" s="9"/>
      <c r="D546" s="9"/>
      <c r="E546" s="9"/>
      <c r="F546" s="9"/>
      <c r="G546" s="9"/>
      <c r="H546" s="49"/>
      <c r="I546" s="9"/>
      <c r="J546" s="9"/>
      <c r="K546" s="9"/>
      <c r="L546" s="9"/>
      <c r="M546" s="49"/>
      <c r="N546" s="9"/>
      <c r="O546" s="9"/>
      <c r="P546" s="9"/>
      <c r="Q546" s="9"/>
      <c r="R546" s="9"/>
      <c r="S546" s="9"/>
      <c r="T546" s="9"/>
      <c r="U546" s="49"/>
      <c r="V546" s="9"/>
      <c r="W546" s="9"/>
      <c r="X546" s="9"/>
      <c r="Y546" s="9"/>
      <c r="Z546" s="9"/>
      <c r="AA546" s="9"/>
      <c r="AB546" s="49"/>
      <c r="AC546" s="9"/>
      <c r="AD546" s="11"/>
      <c r="AE546" s="11"/>
      <c r="AF546" s="11"/>
      <c r="AG546" s="49"/>
      <c r="AH546" s="9"/>
      <c r="AI546" s="11"/>
      <c r="AJ546" s="11"/>
      <c r="AK546" s="9"/>
      <c r="AL546" s="11"/>
      <c r="AM546" s="11"/>
      <c r="AN546" s="9"/>
      <c r="AO546" s="11"/>
      <c r="AP546" s="11"/>
      <c r="AQ546" s="9"/>
      <c r="AR546" s="49"/>
      <c r="AS546" s="9"/>
      <c r="AT546" s="11"/>
      <c r="AU546" s="9"/>
      <c r="AV546" s="11"/>
      <c r="AW546" s="49"/>
      <c r="AX546" s="9"/>
      <c r="AY546" s="11"/>
      <c r="AZ546" s="11"/>
      <c r="BA546" s="11"/>
      <c r="BB546" s="9"/>
      <c r="BC546" s="49"/>
      <c r="BD546" s="9"/>
      <c r="BE546" s="9"/>
      <c r="BF546" s="11"/>
      <c r="BG546" s="9"/>
      <c r="BH546" s="11"/>
      <c r="BI546" s="9"/>
      <c r="BJ546" s="49"/>
      <c r="BK546" s="9"/>
      <c r="BL546" s="11"/>
      <c r="BM546" s="9"/>
      <c r="BN546" s="36"/>
    </row>
    <row r="547" spans="1:66" x14ac:dyDescent="0.15">
      <c r="A547" s="50" t="s">
        <v>51</v>
      </c>
      <c r="B547" s="10">
        <v>0.15732856031652945</v>
      </c>
      <c r="C547" s="10">
        <v>0.16437867668730533</v>
      </c>
      <c r="D547" s="10">
        <v>8.5640309385138585E-2</v>
      </c>
      <c r="E547" s="10">
        <v>0.1762433129812048</v>
      </c>
      <c r="F547" s="10">
        <v>0.16480293435363855</v>
      </c>
      <c r="G547" s="10">
        <v>0.18541955585748018</v>
      </c>
      <c r="H547" s="49"/>
      <c r="I547" s="10">
        <v>0.15732856031652945</v>
      </c>
      <c r="J547" s="10">
        <v>0.16981624581755711</v>
      </c>
      <c r="K547" s="10">
        <v>0.14494015487250242</v>
      </c>
      <c r="L547" s="10">
        <v>0</v>
      </c>
      <c r="M547" s="49"/>
      <c r="N547" s="10">
        <v>0.15732856031652945</v>
      </c>
      <c r="O547" s="10">
        <v>0.14953307130962604</v>
      </c>
      <c r="P547" s="10">
        <v>0.14208489198458177</v>
      </c>
      <c r="Q547" s="13" t="s">
        <v>49</v>
      </c>
      <c r="R547" s="10">
        <v>0.21322745460009701</v>
      </c>
      <c r="S547" s="10">
        <v>0.14892402069866467</v>
      </c>
      <c r="T547" s="10">
        <v>0</v>
      </c>
      <c r="U547" s="49"/>
      <c r="V547" s="10">
        <v>0.15732856031652945</v>
      </c>
      <c r="W547" s="10">
        <v>0.16795686216902192</v>
      </c>
      <c r="X547" s="10">
        <v>0.18450018604946403</v>
      </c>
      <c r="Y547" s="10">
        <v>0.10152445580316599</v>
      </c>
      <c r="Z547" s="10">
        <v>5.7544769590468677E-2</v>
      </c>
      <c r="AA547" s="10">
        <v>0</v>
      </c>
      <c r="AB547" s="49"/>
      <c r="AC547" s="10">
        <v>0.15732856031652945</v>
      </c>
      <c r="AD547" s="12">
        <v>7.4597584074919898E-2</v>
      </c>
      <c r="AE547" s="12">
        <v>0.18809542897140685</v>
      </c>
      <c r="AF547" s="12">
        <v>0.26897539612587773</v>
      </c>
      <c r="AG547" s="49"/>
      <c r="AH547" s="10">
        <v>0.15732856031652945</v>
      </c>
      <c r="AI547" s="12">
        <v>0.10003376147812702</v>
      </c>
      <c r="AJ547" s="12">
        <v>4.807700186816638E-2</v>
      </c>
      <c r="AK547" s="13" t="s">
        <v>49</v>
      </c>
      <c r="AL547" s="12">
        <v>0.20575603480867422</v>
      </c>
      <c r="AM547" s="12">
        <v>0.17218033432297702</v>
      </c>
      <c r="AN547" s="13" t="s">
        <v>49</v>
      </c>
      <c r="AO547" s="12">
        <v>0.22575456469849148</v>
      </c>
      <c r="AP547" s="12">
        <v>0.33415016468394942</v>
      </c>
      <c r="AQ547" s="10">
        <v>0</v>
      </c>
      <c r="AR547" s="49"/>
      <c r="AS547" s="10">
        <v>0.15732856031652945</v>
      </c>
      <c r="AT547" s="12">
        <v>0.25096931171223957</v>
      </c>
      <c r="AU547" s="10">
        <v>0.14973192179175437</v>
      </c>
      <c r="AV547" s="12">
        <v>6.7954323173057038E-2</v>
      </c>
      <c r="AW547" s="49"/>
      <c r="AX547" s="10">
        <v>0.15732856031652945</v>
      </c>
      <c r="AY547" s="12">
        <v>0.20577716727659057</v>
      </c>
      <c r="AZ547" s="12">
        <v>0.22394565134954059</v>
      </c>
      <c r="BA547" s="12">
        <v>8.5114861819730839E-2</v>
      </c>
      <c r="BB547" s="10">
        <v>0.11316159474042672</v>
      </c>
      <c r="BC547" s="49"/>
      <c r="BD547" s="10">
        <v>0.15732856031652945</v>
      </c>
      <c r="BE547" s="10">
        <v>0.2343667445723257</v>
      </c>
      <c r="BF547" s="12">
        <v>0.10903819384378478</v>
      </c>
      <c r="BG547" s="10">
        <v>0.16229338841083857</v>
      </c>
      <c r="BH547" s="12">
        <v>0.23846706191063544</v>
      </c>
      <c r="BI547" s="10">
        <v>6.1321656543182473E-2</v>
      </c>
      <c r="BJ547" s="49"/>
      <c r="BK547" s="10">
        <v>0.15732856031652945</v>
      </c>
      <c r="BL547" s="12">
        <v>9.2774405835224158E-2</v>
      </c>
      <c r="BM547" s="10">
        <v>0.16234369628087864</v>
      </c>
      <c r="BN547" s="37">
        <v>0.20771730845286498</v>
      </c>
    </row>
    <row r="548" spans="1:66" x14ac:dyDescent="0.15">
      <c r="A548" s="47" t="s">
        <v>115</v>
      </c>
      <c r="B548" s="9"/>
      <c r="C548" s="9"/>
      <c r="D548" s="9"/>
      <c r="E548" s="9"/>
      <c r="F548" s="9"/>
      <c r="G548" s="9"/>
      <c r="H548" s="49"/>
      <c r="I548" s="9"/>
      <c r="J548" s="9"/>
      <c r="K548" s="9"/>
      <c r="L548" s="9"/>
      <c r="M548" s="49"/>
      <c r="N548" s="9"/>
      <c r="O548" s="9"/>
      <c r="P548" s="9"/>
      <c r="Q548" s="9"/>
      <c r="R548" s="9"/>
      <c r="S548" s="9"/>
      <c r="T548" s="9"/>
      <c r="U548" s="49"/>
      <c r="V548" s="9"/>
      <c r="W548" s="9"/>
      <c r="X548" s="9"/>
      <c r="Y548" s="9"/>
      <c r="Z548" s="9"/>
      <c r="AA548" s="9"/>
      <c r="AB548" s="49"/>
      <c r="AC548" s="9"/>
      <c r="AD548" s="9"/>
      <c r="AE548" s="9"/>
      <c r="AF548" s="9"/>
      <c r="AG548" s="49"/>
      <c r="AH548" s="9"/>
      <c r="AI548" s="11"/>
      <c r="AJ548" s="11"/>
      <c r="AK548" s="9"/>
      <c r="AL548" s="11"/>
      <c r="AM548" s="11"/>
      <c r="AN548" s="9"/>
      <c r="AO548" s="11"/>
      <c r="AP548" s="11"/>
      <c r="AQ548" s="9"/>
      <c r="AR548" s="49"/>
      <c r="AS548" s="9"/>
      <c r="AT548" s="9"/>
      <c r="AU548" s="9"/>
      <c r="AV548" s="9"/>
      <c r="AW548" s="49"/>
      <c r="AX548" s="9"/>
      <c r="AY548" s="9"/>
      <c r="AZ548" s="9"/>
      <c r="BA548" s="9"/>
      <c r="BB548" s="9"/>
      <c r="BC548" s="49"/>
      <c r="BD548" s="9"/>
      <c r="BE548" s="9"/>
      <c r="BF548" s="9"/>
      <c r="BG548" s="9"/>
      <c r="BH548" s="9"/>
      <c r="BI548" s="9"/>
      <c r="BJ548" s="49"/>
      <c r="BK548" s="9"/>
      <c r="BL548" s="9"/>
      <c r="BM548" s="9"/>
      <c r="BN548" s="38"/>
    </row>
    <row r="549" spans="1:66" x14ac:dyDescent="0.15">
      <c r="A549" s="50" t="s">
        <v>51</v>
      </c>
      <c r="B549" s="10">
        <v>7.852763987700756E-2</v>
      </c>
      <c r="C549" s="10">
        <v>5.2284753451165226E-2</v>
      </c>
      <c r="D549" s="10">
        <v>0.11162753078708693</v>
      </c>
      <c r="E549" s="10">
        <v>5.4520170848474964E-2</v>
      </c>
      <c r="F549" s="10">
        <v>8.9614481679656299E-2</v>
      </c>
      <c r="G549" s="10">
        <v>9.9652464828543827E-2</v>
      </c>
      <c r="H549" s="49"/>
      <c r="I549" s="10">
        <v>7.852763987700756E-2</v>
      </c>
      <c r="J549" s="10">
        <v>9.32445869546836E-2</v>
      </c>
      <c r="K549" s="10">
        <v>6.3798916844405085E-2</v>
      </c>
      <c r="L549" s="10">
        <v>0</v>
      </c>
      <c r="M549" s="49"/>
      <c r="N549" s="10">
        <v>7.852763987700756E-2</v>
      </c>
      <c r="O549" s="10">
        <v>8.7940471647205934E-2</v>
      </c>
      <c r="P549" s="10">
        <v>4.6085705553907834E-2</v>
      </c>
      <c r="Q549" s="13" t="s">
        <v>49</v>
      </c>
      <c r="R549" s="10">
        <v>0.10459675753969457</v>
      </c>
      <c r="S549" s="10">
        <v>8.8513648867975719E-2</v>
      </c>
      <c r="T549" s="10">
        <v>0</v>
      </c>
      <c r="U549" s="49"/>
      <c r="V549" s="10">
        <v>7.852763987700756E-2</v>
      </c>
      <c r="W549" s="10">
        <v>9.2674490051375708E-2</v>
      </c>
      <c r="X549" s="10">
        <v>4.2831206143154749E-2</v>
      </c>
      <c r="Y549" s="10">
        <v>8.2283368471010032E-2</v>
      </c>
      <c r="Z549" s="10">
        <v>0</v>
      </c>
      <c r="AA549" s="10">
        <v>9.563119614785752E-2</v>
      </c>
      <c r="AB549" s="49"/>
      <c r="AC549" s="10">
        <v>7.852763987700756E-2</v>
      </c>
      <c r="AD549" s="10">
        <v>9.4352277736007573E-2</v>
      </c>
      <c r="AE549" s="10">
        <v>5.4316870539708982E-2</v>
      </c>
      <c r="AF549" s="10">
        <v>0.1309235884796314</v>
      </c>
      <c r="AG549" s="49"/>
      <c r="AH549" s="10">
        <v>7.852763987700756E-2</v>
      </c>
      <c r="AI549" s="12">
        <v>7.8890873803104972E-2</v>
      </c>
      <c r="AJ549" s="12">
        <v>0.11047283813053708</v>
      </c>
      <c r="AK549" s="13" t="s">
        <v>49</v>
      </c>
      <c r="AL549" s="12">
        <v>0.10206795314058197</v>
      </c>
      <c r="AM549" s="12">
        <v>1.1285334353435083E-2</v>
      </c>
      <c r="AN549" s="13" t="s">
        <v>49</v>
      </c>
      <c r="AO549" s="12">
        <v>0.1000984792456808</v>
      </c>
      <c r="AP549" s="12">
        <v>0.17670236870422076</v>
      </c>
      <c r="AQ549" s="10">
        <v>0</v>
      </c>
      <c r="AR549" s="49"/>
      <c r="AS549" s="10">
        <v>7.852763987700756E-2</v>
      </c>
      <c r="AT549" s="10">
        <v>6.8117688687236458E-2</v>
      </c>
      <c r="AU549" s="10">
        <v>7.8093763262667787E-2</v>
      </c>
      <c r="AV549" s="10">
        <v>8.9933084469073221E-2</v>
      </c>
      <c r="AW549" s="49"/>
      <c r="AX549" s="10">
        <v>7.852763987700756E-2</v>
      </c>
      <c r="AY549" s="10">
        <v>4.2709299575421175E-2</v>
      </c>
      <c r="AZ549" s="10">
        <v>7.2791062184438968E-2</v>
      </c>
      <c r="BA549" s="10">
        <v>8.1932045541386278E-2</v>
      </c>
      <c r="BB549" s="10">
        <v>0.12030126671243678</v>
      </c>
      <c r="BC549" s="49"/>
      <c r="BD549" s="10">
        <v>7.852763987700756E-2</v>
      </c>
      <c r="BE549" s="10">
        <v>0.15766511519998633</v>
      </c>
      <c r="BF549" s="10">
        <v>7.0272483462894081E-2</v>
      </c>
      <c r="BG549" s="10">
        <v>5.399432493488316E-2</v>
      </c>
      <c r="BH549" s="10">
        <v>4.4665729606709871E-2</v>
      </c>
      <c r="BI549" s="10">
        <v>0.26117203049095844</v>
      </c>
      <c r="BJ549" s="49"/>
      <c r="BK549" s="10">
        <v>7.852763987700756E-2</v>
      </c>
      <c r="BL549" s="10">
        <v>7.1741740234634532E-2</v>
      </c>
      <c r="BM549" s="10">
        <v>8.4506928698070222E-2</v>
      </c>
      <c r="BN549" s="39">
        <v>8.0733400852159243E-2</v>
      </c>
    </row>
    <row r="550" spans="1:66" x14ac:dyDescent="0.15">
      <c r="A550" s="47" t="s">
        <v>116</v>
      </c>
      <c r="B550" s="9"/>
      <c r="C550" s="9"/>
      <c r="D550" s="11"/>
      <c r="E550" s="11"/>
      <c r="F550" s="11"/>
      <c r="G550" s="11"/>
      <c r="H550" s="49"/>
      <c r="I550" s="9"/>
      <c r="J550" s="9"/>
      <c r="K550" s="9"/>
      <c r="L550" s="9"/>
      <c r="M550" s="49"/>
      <c r="N550" s="9"/>
      <c r="O550" s="9"/>
      <c r="P550" s="9"/>
      <c r="Q550" s="9"/>
      <c r="R550" s="9"/>
      <c r="S550" s="9"/>
      <c r="T550" s="9"/>
      <c r="U550" s="49"/>
      <c r="V550" s="9"/>
      <c r="W550" s="11"/>
      <c r="X550" s="11"/>
      <c r="Y550" s="9"/>
      <c r="Z550" s="9"/>
      <c r="AA550" s="9"/>
      <c r="AB550" s="49"/>
      <c r="AC550" s="9"/>
      <c r="AD550" s="9"/>
      <c r="AE550" s="9"/>
      <c r="AF550" s="9"/>
      <c r="AG550" s="49"/>
      <c r="AH550" s="9"/>
      <c r="AI550" s="9"/>
      <c r="AJ550" s="9"/>
      <c r="AK550" s="9"/>
      <c r="AL550" s="9"/>
      <c r="AM550" s="9"/>
      <c r="AN550" s="9"/>
      <c r="AO550" s="9"/>
      <c r="AP550" s="9"/>
      <c r="AQ550" s="9"/>
      <c r="AR550" s="49"/>
      <c r="AS550" s="9"/>
      <c r="AT550" s="9"/>
      <c r="AU550" s="9"/>
      <c r="AV550" s="9"/>
      <c r="AW550" s="49"/>
      <c r="AX550" s="9"/>
      <c r="AY550" s="9"/>
      <c r="AZ550" s="9"/>
      <c r="BA550" s="9"/>
      <c r="BB550" s="9"/>
      <c r="BC550" s="49"/>
      <c r="BD550" s="9"/>
      <c r="BE550" s="9"/>
      <c r="BF550" s="9"/>
      <c r="BG550" s="9"/>
      <c r="BH550" s="9"/>
      <c r="BI550" s="9"/>
      <c r="BJ550" s="49"/>
      <c r="BK550" s="9"/>
      <c r="BL550" s="9"/>
      <c r="BM550" s="9"/>
      <c r="BN550" s="38"/>
    </row>
    <row r="551" spans="1:66" x14ac:dyDescent="0.15">
      <c r="A551" s="50" t="s">
        <v>51</v>
      </c>
      <c r="B551" s="10">
        <v>5.2815103442023559E-2</v>
      </c>
      <c r="C551" s="10">
        <v>5.440965017338617E-2</v>
      </c>
      <c r="D551" s="12">
        <v>2.9826543991595112E-2</v>
      </c>
      <c r="E551" s="12">
        <v>0</v>
      </c>
      <c r="F551" s="12">
        <v>1.9980427557636349E-2</v>
      </c>
      <c r="G551" s="12">
        <v>0.13167717310819185</v>
      </c>
      <c r="H551" s="49"/>
      <c r="I551" s="10">
        <v>5.2815103442023559E-2</v>
      </c>
      <c r="J551" s="10">
        <v>4.1939121176189552E-2</v>
      </c>
      <c r="K551" s="10">
        <v>6.3833339921155224E-2</v>
      </c>
      <c r="L551" s="10">
        <v>0</v>
      </c>
      <c r="M551" s="49"/>
      <c r="N551" s="10">
        <v>5.2815103442023559E-2</v>
      </c>
      <c r="O551" s="10">
        <v>2.4952593193939981E-2</v>
      </c>
      <c r="P551" s="10">
        <v>4.637540113126818E-2</v>
      </c>
      <c r="Q551" s="13" t="s">
        <v>49</v>
      </c>
      <c r="R551" s="10">
        <v>7.8294658739579789E-2</v>
      </c>
      <c r="S551" s="10">
        <v>8.8191897598804053E-2</v>
      </c>
      <c r="T551" s="10">
        <v>0</v>
      </c>
      <c r="U551" s="49"/>
      <c r="V551" s="10">
        <v>5.2815103442023559E-2</v>
      </c>
      <c r="W551" s="12">
        <v>6.8589661196527971E-2</v>
      </c>
      <c r="X551" s="12">
        <v>0</v>
      </c>
      <c r="Y551" s="10">
        <v>0</v>
      </c>
      <c r="Z551" s="10">
        <v>5.5341762546729262E-2</v>
      </c>
      <c r="AA551" s="10">
        <v>0.10975964050774134</v>
      </c>
      <c r="AB551" s="49"/>
      <c r="AC551" s="10">
        <v>5.2815103442023559E-2</v>
      </c>
      <c r="AD551" s="10">
        <v>8.1164588261764162E-2</v>
      </c>
      <c r="AE551" s="10">
        <v>4.5889310781716389E-2</v>
      </c>
      <c r="AF551" s="10">
        <v>0</v>
      </c>
      <c r="AG551" s="49"/>
      <c r="AH551" s="10">
        <v>5.2815103442023559E-2</v>
      </c>
      <c r="AI551" s="10">
        <v>5.4487685720220676E-2</v>
      </c>
      <c r="AJ551" s="10">
        <v>0.10897879067353665</v>
      </c>
      <c r="AK551" s="13" t="s">
        <v>49</v>
      </c>
      <c r="AL551" s="10">
        <v>4.52813604642439E-2</v>
      </c>
      <c r="AM551" s="10">
        <v>4.6437173461698775E-2</v>
      </c>
      <c r="AN551" s="13" t="s">
        <v>49</v>
      </c>
      <c r="AO551" s="10">
        <v>0</v>
      </c>
      <c r="AP551" s="10">
        <v>0</v>
      </c>
      <c r="AQ551" s="10">
        <v>0</v>
      </c>
      <c r="AR551" s="49"/>
      <c r="AS551" s="10">
        <v>5.2815103442023559E-2</v>
      </c>
      <c r="AT551" s="10">
        <v>4.1077858731672211E-2</v>
      </c>
      <c r="AU551" s="10">
        <v>6.1536038149167895E-2</v>
      </c>
      <c r="AV551" s="10">
        <v>5.5085625235692756E-2</v>
      </c>
      <c r="AW551" s="49"/>
      <c r="AX551" s="10">
        <v>5.2815103442023559E-2</v>
      </c>
      <c r="AY551" s="10">
        <v>0</v>
      </c>
      <c r="AZ551" s="10">
        <v>4.3680889432958482E-2</v>
      </c>
      <c r="BA551" s="10">
        <v>8.3477663610233205E-2</v>
      </c>
      <c r="BB551" s="10">
        <v>6.5350564378109419E-2</v>
      </c>
      <c r="BC551" s="49"/>
      <c r="BD551" s="10">
        <v>5.2815103442023559E-2</v>
      </c>
      <c r="BE551" s="10">
        <v>2.7148347295047223E-2</v>
      </c>
      <c r="BF551" s="10">
        <v>3.7435224516120615E-2</v>
      </c>
      <c r="BG551" s="10">
        <v>7.4326443543665938E-2</v>
      </c>
      <c r="BH551" s="10">
        <v>9.6303718693562565E-2</v>
      </c>
      <c r="BI551" s="10">
        <v>0</v>
      </c>
      <c r="BJ551" s="49"/>
      <c r="BK551" s="10">
        <v>5.2815103442023559E-2</v>
      </c>
      <c r="BL551" s="10">
        <v>3.1141398358462531E-2</v>
      </c>
      <c r="BM551" s="10">
        <v>7.9999139362227231E-2</v>
      </c>
      <c r="BN551" s="39">
        <v>5.5275447006700777E-2</v>
      </c>
    </row>
    <row r="552" spans="1:66" x14ac:dyDescent="0.15">
      <c r="A552" s="47" t="s">
        <v>117</v>
      </c>
      <c r="B552" s="9"/>
      <c r="C552" s="9"/>
      <c r="D552" s="9"/>
      <c r="E552" s="9"/>
      <c r="F552" s="9"/>
      <c r="G552" s="9"/>
      <c r="H552" s="49"/>
      <c r="I552" s="9"/>
      <c r="J552" s="9"/>
      <c r="K552" s="9"/>
      <c r="L552" s="9"/>
      <c r="M552" s="49"/>
      <c r="N552" s="9"/>
      <c r="O552" s="11"/>
      <c r="P552" s="9"/>
      <c r="Q552" s="9"/>
      <c r="R552" s="11"/>
      <c r="S552" s="11"/>
      <c r="T552" s="9"/>
      <c r="U552" s="49"/>
      <c r="V552" s="9"/>
      <c r="W552" s="9"/>
      <c r="X552" s="9"/>
      <c r="Y552" s="9"/>
      <c r="Z552" s="9"/>
      <c r="AA552" s="9"/>
      <c r="AB552" s="49"/>
      <c r="AC552" s="9"/>
      <c r="AD552" s="9"/>
      <c r="AE552" s="9"/>
      <c r="AF552" s="9"/>
      <c r="AG552" s="49"/>
      <c r="AH552" s="9"/>
      <c r="AI552" s="9"/>
      <c r="AJ552" s="9"/>
      <c r="AK552" s="9"/>
      <c r="AL552" s="9"/>
      <c r="AM552" s="9"/>
      <c r="AN552" s="9"/>
      <c r="AO552" s="9"/>
      <c r="AP552" s="9"/>
      <c r="AQ552" s="9"/>
      <c r="AR552" s="49"/>
      <c r="AS552" s="9"/>
      <c r="AT552" s="9"/>
      <c r="AU552" s="9"/>
      <c r="AV552" s="9"/>
      <c r="AW552" s="49"/>
      <c r="AX552" s="9"/>
      <c r="AY552" s="9"/>
      <c r="AZ552" s="9"/>
      <c r="BA552" s="9"/>
      <c r="BB552" s="9"/>
      <c r="BC552" s="49"/>
      <c r="BD552" s="9"/>
      <c r="BE552" s="9"/>
      <c r="BF552" s="9"/>
      <c r="BG552" s="9"/>
      <c r="BH552" s="9"/>
      <c r="BI552" s="9"/>
      <c r="BJ552" s="49"/>
      <c r="BK552" s="9"/>
      <c r="BL552" s="9"/>
      <c r="BM552" s="9"/>
      <c r="BN552" s="38"/>
    </row>
    <row r="553" spans="1:66" x14ac:dyDescent="0.15">
      <c r="A553" s="50" t="s">
        <v>51</v>
      </c>
      <c r="B553" s="10">
        <v>3.745533348139711E-2</v>
      </c>
      <c r="C553" s="10">
        <v>4.7486567211571344E-2</v>
      </c>
      <c r="D553" s="10">
        <v>0</v>
      </c>
      <c r="E553" s="10">
        <v>2.2780610029505235E-2</v>
      </c>
      <c r="F553" s="10">
        <v>5.4797454618646317E-2</v>
      </c>
      <c r="G553" s="10">
        <v>5.0321840396551444E-2</v>
      </c>
      <c r="H553" s="49"/>
      <c r="I553" s="10">
        <v>3.745533348139711E-2</v>
      </c>
      <c r="J553" s="10">
        <v>4.1855805815155758E-2</v>
      </c>
      <c r="K553" s="10">
        <v>3.3068177412070854E-2</v>
      </c>
      <c r="L553" s="10">
        <v>0</v>
      </c>
      <c r="M553" s="49"/>
      <c r="N553" s="10">
        <v>3.745533348139711E-2</v>
      </c>
      <c r="O553" s="12">
        <v>1.4373581463830365E-2</v>
      </c>
      <c r="P553" s="10">
        <v>4.588657985489078E-2</v>
      </c>
      <c r="Q553" s="13" t="s">
        <v>49</v>
      </c>
      <c r="R553" s="12">
        <v>0.10067483232688261</v>
      </c>
      <c r="S553" s="12">
        <v>1.5183030774965158E-2</v>
      </c>
      <c r="T553" s="10">
        <v>0</v>
      </c>
      <c r="U553" s="49"/>
      <c r="V553" s="10">
        <v>3.745533348139711E-2</v>
      </c>
      <c r="W553" s="10">
        <v>3.3095326699661476E-2</v>
      </c>
      <c r="X553" s="10">
        <v>4.6044294648817222E-2</v>
      </c>
      <c r="Y553" s="10">
        <v>0</v>
      </c>
      <c r="Z553" s="10">
        <v>0.15859007644547682</v>
      </c>
      <c r="AA553" s="10">
        <v>0</v>
      </c>
      <c r="AB553" s="49"/>
      <c r="AC553" s="10">
        <v>3.745533348139711E-2</v>
      </c>
      <c r="AD553" s="10">
        <v>2.0898846291269087E-2</v>
      </c>
      <c r="AE553" s="10">
        <v>3.5800722993155683E-2</v>
      </c>
      <c r="AF553" s="10">
        <v>9.123707144762451E-2</v>
      </c>
      <c r="AG553" s="49"/>
      <c r="AH553" s="10">
        <v>3.745533348139711E-2</v>
      </c>
      <c r="AI553" s="10">
        <v>4.0943155938879636E-2</v>
      </c>
      <c r="AJ553" s="10">
        <v>0</v>
      </c>
      <c r="AK553" s="13" t="s">
        <v>49</v>
      </c>
      <c r="AL553" s="10">
        <v>2.1822158718701898E-2</v>
      </c>
      <c r="AM553" s="10">
        <v>4.8397695912829712E-2</v>
      </c>
      <c r="AN553" s="13" t="s">
        <v>49</v>
      </c>
      <c r="AO553" s="10">
        <v>0.10925275861791582</v>
      </c>
      <c r="AP553" s="10">
        <v>6.6420341333939301E-2</v>
      </c>
      <c r="AQ553" s="10">
        <v>0</v>
      </c>
      <c r="AR553" s="49"/>
      <c r="AS553" s="10">
        <v>3.745533348139711E-2</v>
      </c>
      <c r="AT553" s="10">
        <v>4.7918678901414678E-2</v>
      </c>
      <c r="AU553" s="10">
        <v>5.1720848972753426E-2</v>
      </c>
      <c r="AV553" s="10">
        <v>1.0091327920555396E-2</v>
      </c>
      <c r="AW553" s="49"/>
      <c r="AX553" s="10">
        <v>3.745533348139711E-2</v>
      </c>
      <c r="AY553" s="10">
        <v>0</v>
      </c>
      <c r="AZ553" s="10">
        <v>3.4164660069152107E-2</v>
      </c>
      <c r="BA553" s="10">
        <v>4.7140978308322028E-2</v>
      </c>
      <c r="BB553" s="10">
        <v>6.3535438605856101E-2</v>
      </c>
      <c r="BC553" s="49"/>
      <c r="BD553" s="10">
        <v>3.745533348139711E-2</v>
      </c>
      <c r="BE553" s="10">
        <v>2.3653766660065786E-2</v>
      </c>
      <c r="BF553" s="10">
        <v>4.6993189238718439E-2</v>
      </c>
      <c r="BG553" s="10">
        <v>0</v>
      </c>
      <c r="BH553" s="10">
        <v>3.4997427021510527E-2</v>
      </c>
      <c r="BI553" s="10">
        <v>8.4220696594972583E-2</v>
      </c>
      <c r="BJ553" s="49"/>
      <c r="BK553" s="10">
        <v>3.745533348139711E-2</v>
      </c>
      <c r="BL553" s="10">
        <v>3.859798753552264E-2</v>
      </c>
      <c r="BM553" s="10">
        <v>3.3910333965557059E-2</v>
      </c>
      <c r="BN553" s="39">
        <v>3.8522932046154722E-2</v>
      </c>
    </row>
    <row r="554" spans="1:66" ht="24" x14ac:dyDescent="0.15">
      <c r="A554" s="31" t="s">
        <v>123</v>
      </c>
      <c r="B554" s="4"/>
      <c r="C554" s="4"/>
      <c r="D554" s="4"/>
      <c r="E554" s="4"/>
      <c r="F554" s="4"/>
      <c r="G554" s="6"/>
      <c r="H554" s="26"/>
      <c r="I554" s="15"/>
      <c r="J554" s="14"/>
      <c r="K554" s="14"/>
      <c r="L554" s="16"/>
      <c r="M554" s="26"/>
      <c r="N554" s="15"/>
      <c r="O554" s="14"/>
      <c r="P554" s="14"/>
      <c r="Q554" s="14"/>
      <c r="R554" s="14"/>
      <c r="S554" s="14"/>
      <c r="T554" s="16"/>
      <c r="U554" s="26"/>
      <c r="V554" s="15"/>
      <c r="W554" s="14"/>
      <c r="X554" s="14"/>
      <c r="Y554" s="14"/>
      <c r="Z554" s="14"/>
      <c r="AA554" s="16"/>
      <c r="AB554" s="26"/>
      <c r="AC554" s="5"/>
      <c r="AD554" s="4"/>
      <c r="AE554" s="4"/>
      <c r="AF554" s="6"/>
      <c r="AG554" s="26"/>
      <c r="AH554" s="5"/>
      <c r="AI554" s="4"/>
      <c r="AJ554" s="4"/>
      <c r="AK554" s="4"/>
      <c r="AL554" s="4"/>
      <c r="AM554" s="4"/>
      <c r="AN554" s="4"/>
      <c r="AO554" s="4"/>
      <c r="AP554" s="4"/>
      <c r="AQ554" s="6"/>
      <c r="AR554" s="26"/>
      <c r="AS554" s="5"/>
      <c r="AT554" s="4"/>
      <c r="AU554" s="4"/>
      <c r="AV554" s="6"/>
      <c r="AW554" s="26"/>
      <c r="AX554" s="5"/>
      <c r="AY554" s="4"/>
      <c r="AZ554" s="4"/>
      <c r="BA554" s="4"/>
      <c r="BB554" s="6"/>
      <c r="BC554" s="26"/>
      <c r="BD554" s="5"/>
      <c r="BE554" s="4"/>
      <c r="BF554" s="4"/>
      <c r="BG554" s="4"/>
      <c r="BH554" s="4"/>
      <c r="BI554" s="6"/>
      <c r="BJ554" s="26"/>
      <c r="BK554" s="15"/>
      <c r="BL554" s="14"/>
      <c r="BM554" s="14"/>
      <c r="BN554" s="40"/>
    </row>
    <row r="555" spans="1:66" x14ac:dyDescent="0.15">
      <c r="A555" s="48" t="s">
        <v>48</v>
      </c>
      <c r="B555" s="7">
        <v>300.06000000000006</v>
      </c>
      <c r="C555" s="7">
        <v>93.35199999999999</v>
      </c>
      <c r="D555" s="7">
        <v>50.820972972972953</v>
      </c>
      <c r="E555" s="7">
        <v>45.414486486486481</v>
      </c>
      <c r="F555" s="7">
        <v>47.39686486486481</v>
      </c>
      <c r="G555" s="7">
        <v>63.075675675675527</v>
      </c>
      <c r="H555" s="49"/>
      <c r="I555" s="7">
        <v>300.06000000000006</v>
      </c>
      <c r="J555" s="7">
        <v>150.47999999999979</v>
      </c>
      <c r="K555" s="7">
        <v>149.40000000000009</v>
      </c>
      <c r="L555" s="7">
        <v>0.18000000000000235</v>
      </c>
      <c r="M555" s="49"/>
      <c r="N555" s="7">
        <v>300.06000000000006</v>
      </c>
      <c r="O555" s="7">
        <v>102.56035713236703</v>
      </c>
      <c r="P555" s="7">
        <v>87.027102327092436</v>
      </c>
      <c r="Q555" s="8" t="s">
        <v>49</v>
      </c>
      <c r="R555" s="7">
        <v>47.919642867632682</v>
      </c>
      <c r="S555" s="7">
        <v>62.372897672907733</v>
      </c>
      <c r="T555" s="7">
        <v>0.18000000000000235</v>
      </c>
      <c r="U555" s="49"/>
      <c r="V555" s="7">
        <v>300.06000000000006</v>
      </c>
      <c r="W555" s="7">
        <v>200.16000000000017</v>
      </c>
      <c r="X555" s="7">
        <v>64.259999999999991</v>
      </c>
      <c r="Y555" s="7">
        <v>11.159999999999995</v>
      </c>
      <c r="Z555" s="7">
        <v>10.440000000000003</v>
      </c>
      <c r="AA555" s="7">
        <v>14.04</v>
      </c>
      <c r="AB555" s="49"/>
      <c r="AC555" s="7">
        <v>300.06000000000006</v>
      </c>
      <c r="AD555" s="7">
        <v>108.50745718977696</v>
      </c>
      <c r="AE555" s="7">
        <v>153.42869031451161</v>
      </c>
      <c r="AF555" s="7">
        <v>38.123852495711319</v>
      </c>
      <c r="AG555" s="49"/>
      <c r="AH555" s="7">
        <v>300.06000000000006</v>
      </c>
      <c r="AI555" s="7">
        <v>55.386074113359179</v>
      </c>
      <c r="AJ555" s="7">
        <v>53.121383076417757</v>
      </c>
      <c r="AK555" s="8" t="s">
        <v>49</v>
      </c>
      <c r="AL555" s="7">
        <v>72.726170796653378</v>
      </c>
      <c r="AM555" s="7">
        <v>80.702519517858192</v>
      </c>
      <c r="AN555" s="8" t="s">
        <v>49</v>
      </c>
      <c r="AO555" s="7">
        <v>22.367755089987181</v>
      </c>
      <c r="AP555" s="7">
        <v>15.576097405724141</v>
      </c>
      <c r="AQ555" s="7">
        <v>0.18000000000000235</v>
      </c>
      <c r="AR555" s="49"/>
      <c r="AS555" s="7">
        <v>300.06000000000006</v>
      </c>
      <c r="AT555" s="7">
        <v>98.321150018130908</v>
      </c>
      <c r="AU555" s="7">
        <v>107.89494436836563</v>
      </c>
      <c r="AV555" s="7">
        <v>93.843905613503267</v>
      </c>
      <c r="AW555" s="49"/>
      <c r="AX555" s="7">
        <v>300.06000000000006</v>
      </c>
      <c r="AY555" s="7">
        <v>50.89628850321327</v>
      </c>
      <c r="AZ555" s="7">
        <v>101.81013500411026</v>
      </c>
      <c r="BA555" s="7">
        <v>97.693694889520359</v>
      </c>
      <c r="BB555" s="7">
        <v>49.659881603155966</v>
      </c>
      <c r="BC555" s="49"/>
      <c r="BD555" s="7">
        <v>300.06000000000006</v>
      </c>
      <c r="BE555" s="7">
        <v>33.547342901783303</v>
      </c>
      <c r="BF555" s="7">
        <v>153.38534139517728</v>
      </c>
      <c r="BG555" s="7">
        <v>34.406662979037414</v>
      </c>
      <c r="BH555" s="7">
        <v>68.923666986973757</v>
      </c>
      <c r="BI555" s="7">
        <v>9.7969857370280771</v>
      </c>
      <c r="BJ555" s="49"/>
      <c r="BK555" s="7">
        <v>300.06000000000006</v>
      </c>
      <c r="BL555" s="7">
        <v>103.46073294097731</v>
      </c>
      <c r="BM555" s="7">
        <v>71.133212898508916</v>
      </c>
      <c r="BN555" s="35">
        <v>125.46605416051355</v>
      </c>
    </row>
    <row r="556" spans="1:66" x14ac:dyDescent="0.15">
      <c r="A556" s="47" t="s">
        <v>107</v>
      </c>
      <c r="B556" s="9"/>
      <c r="C556" s="9"/>
      <c r="D556" s="9"/>
      <c r="E556" s="9"/>
      <c r="F556" s="9"/>
      <c r="G556" s="9"/>
      <c r="H556" s="49"/>
      <c r="I556" s="9"/>
      <c r="J556" s="9"/>
      <c r="K556" s="9"/>
      <c r="L556" s="9"/>
      <c r="M556" s="49"/>
      <c r="N556" s="9"/>
      <c r="O556" s="9"/>
      <c r="P556" s="9"/>
      <c r="Q556" s="9"/>
      <c r="R556" s="9"/>
      <c r="S556" s="9"/>
      <c r="T556" s="9"/>
      <c r="U556" s="49"/>
      <c r="V556" s="9"/>
      <c r="W556" s="9"/>
      <c r="X556" s="9"/>
      <c r="Y556" s="9"/>
      <c r="Z556" s="9"/>
      <c r="AA556" s="9"/>
      <c r="AB556" s="49"/>
      <c r="AC556" s="9"/>
      <c r="AD556" s="9"/>
      <c r="AE556" s="9"/>
      <c r="AF556" s="9"/>
      <c r="AG556" s="49"/>
      <c r="AH556" s="9"/>
      <c r="AI556" s="9"/>
      <c r="AJ556" s="9"/>
      <c r="AK556" s="9"/>
      <c r="AL556" s="9"/>
      <c r="AM556" s="9"/>
      <c r="AN556" s="9"/>
      <c r="AO556" s="9"/>
      <c r="AP556" s="9"/>
      <c r="AQ556" s="9"/>
      <c r="AR556" s="49"/>
      <c r="AS556" s="9"/>
      <c r="AT556" s="9"/>
      <c r="AU556" s="9"/>
      <c r="AV556" s="9"/>
      <c r="AW556" s="49"/>
      <c r="AX556" s="9"/>
      <c r="AY556" s="9"/>
      <c r="AZ556" s="9"/>
      <c r="BA556" s="9"/>
      <c r="BB556" s="9"/>
      <c r="BC556" s="49"/>
      <c r="BD556" s="9"/>
      <c r="BE556" s="9"/>
      <c r="BF556" s="9"/>
      <c r="BG556" s="9"/>
      <c r="BH556" s="9"/>
      <c r="BI556" s="9"/>
      <c r="BJ556" s="49"/>
      <c r="BK556" s="9"/>
      <c r="BL556" s="9"/>
      <c r="BM556" s="9"/>
      <c r="BN556" s="38"/>
    </row>
    <row r="557" spans="1:66" x14ac:dyDescent="0.15">
      <c r="A557" s="50" t="s">
        <v>51</v>
      </c>
      <c r="B557" s="10">
        <v>3.136039482583839E-2</v>
      </c>
      <c r="C557" s="10">
        <v>4.4496805983608709E-2</v>
      </c>
      <c r="D557" s="10">
        <v>0</v>
      </c>
      <c r="E557" s="10">
        <v>5.8547544923839887E-2</v>
      </c>
      <c r="F557" s="10">
        <v>5.4797454618646317E-2</v>
      </c>
      <c r="G557" s="10">
        <v>0</v>
      </c>
      <c r="H557" s="49"/>
      <c r="I557" s="10">
        <v>3.136039482583839E-2</v>
      </c>
      <c r="J557" s="10">
        <v>3.3784766467917178E-2</v>
      </c>
      <c r="K557" s="10">
        <v>2.8956281213848037E-2</v>
      </c>
      <c r="L557" s="10">
        <v>0</v>
      </c>
      <c r="M557" s="49"/>
      <c r="N557" s="10">
        <v>3.136039482583839E-2</v>
      </c>
      <c r="O557" s="10">
        <v>3.3479931500760077E-2</v>
      </c>
      <c r="P557" s="10">
        <v>3.8827660557479604E-2</v>
      </c>
      <c r="Q557" s="13" t="s">
        <v>49</v>
      </c>
      <c r="R557" s="10">
        <v>3.4437191678689874E-2</v>
      </c>
      <c r="S557" s="10">
        <v>1.5183030774965158E-2</v>
      </c>
      <c r="T557" s="10">
        <v>0</v>
      </c>
      <c r="U557" s="49"/>
      <c r="V557" s="10">
        <v>3.136039482583839E-2</v>
      </c>
      <c r="W557" s="10">
        <v>4.0304446830161579E-2</v>
      </c>
      <c r="X557" s="10">
        <v>0</v>
      </c>
      <c r="Y557" s="10">
        <v>0</v>
      </c>
      <c r="Z557" s="10">
        <v>0</v>
      </c>
      <c r="AA557" s="10">
        <v>9.563119614785752E-2</v>
      </c>
      <c r="AB557" s="49"/>
      <c r="AC557" s="10">
        <v>3.136039482583839E-2</v>
      </c>
      <c r="AD557" s="10">
        <v>3.6878282703445515E-2</v>
      </c>
      <c r="AE557" s="10">
        <v>2.8869137446045343E-2</v>
      </c>
      <c r="AF557" s="10">
        <v>2.5681492735243391E-2</v>
      </c>
      <c r="AG557" s="49"/>
      <c r="AH557" s="10">
        <v>3.136039482583839E-2</v>
      </c>
      <c r="AI557" s="10">
        <v>4.659410901291812E-2</v>
      </c>
      <c r="AJ557" s="10">
        <v>2.6748247586045441E-2</v>
      </c>
      <c r="AK557" s="13" t="s">
        <v>49</v>
      </c>
      <c r="AL557" s="10">
        <v>3.4420441164928511E-2</v>
      </c>
      <c r="AM557" s="10">
        <v>2.3866504754828616E-2</v>
      </c>
      <c r="AN557" s="13" t="s">
        <v>49</v>
      </c>
      <c r="AO557" s="10">
        <v>0</v>
      </c>
      <c r="AP557" s="10">
        <v>6.2857686068931148E-2</v>
      </c>
      <c r="AQ557" s="10">
        <v>0</v>
      </c>
      <c r="AR557" s="49"/>
      <c r="AS557" s="10">
        <v>3.136039482583839E-2</v>
      </c>
      <c r="AT557" s="10">
        <v>3.9617499806120393E-2</v>
      </c>
      <c r="AU557" s="10">
        <v>2.5613488349574352E-2</v>
      </c>
      <c r="AV557" s="10">
        <v>2.9316725589341366E-2</v>
      </c>
      <c r="AW557" s="49"/>
      <c r="AX557" s="10">
        <v>3.136039482583839E-2</v>
      </c>
      <c r="AY557" s="10">
        <v>3.5448290185201056E-2</v>
      </c>
      <c r="AZ557" s="10">
        <v>3.1183421877847096E-2</v>
      </c>
      <c r="BA557" s="10">
        <v>2.2365951134123787E-2</v>
      </c>
      <c r="BB557" s="10">
        <v>4.5227914313069245E-2</v>
      </c>
      <c r="BC557" s="49"/>
      <c r="BD557" s="10">
        <v>3.136039482583839E-2</v>
      </c>
      <c r="BE557" s="10">
        <v>2.4595359630096205E-2</v>
      </c>
      <c r="BF557" s="10">
        <v>3.5453470719862407E-2</v>
      </c>
      <c r="BG557" s="10">
        <v>0</v>
      </c>
      <c r="BH557" s="10">
        <v>4.5657007755003448E-2</v>
      </c>
      <c r="BI557" s="10">
        <v>0</v>
      </c>
      <c r="BJ557" s="49"/>
      <c r="BK557" s="10">
        <v>3.136039482583839E-2</v>
      </c>
      <c r="BL557" s="10">
        <v>1.3733750634183013E-2</v>
      </c>
      <c r="BM557" s="10">
        <v>4.8504437904007346E-2</v>
      </c>
      <c r="BN557" s="39">
        <v>3.6175678650457399E-2</v>
      </c>
    </row>
    <row r="558" spans="1:66" x14ac:dyDescent="0.15">
      <c r="A558" s="47" t="s">
        <v>108</v>
      </c>
      <c r="B558" s="9"/>
      <c r="C558" s="9"/>
      <c r="D558" s="9"/>
      <c r="E558" s="9"/>
      <c r="F558" s="9"/>
      <c r="G558" s="9"/>
      <c r="H558" s="49"/>
      <c r="I558" s="9"/>
      <c r="J558" s="9"/>
      <c r="K558" s="9"/>
      <c r="L558" s="9"/>
      <c r="M558" s="49"/>
      <c r="N558" s="9"/>
      <c r="O558" s="9"/>
      <c r="P558" s="9"/>
      <c r="Q558" s="9"/>
      <c r="R558" s="9"/>
      <c r="S558" s="9"/>
      <c r="T558" s="9"/>
      <c r="U558" s="49"/>
      <c r="V558" s="9"/>
      <c r="W558" s="9"/>
      <c r="X558" s="9"/>
      <c r="Y558" s="9"/>
      <c r="Z558" s="9"/>
      <c r="AA558" s="9"/>
      <c r="AB558" s="49"/>
      <c r="AC558" s="9"/>
      <c r="AD558" s="9"/>
      <c r="AE558" s="9"/>
      <c r="AF558" s="9"/>
      <c r="AG558" s="49"/>
      <c r="AH558" s="9"/>
      <c r="AI558" s="9"/>
      <c r="AJ558" s="9"/>
      <c r="AK558" s="9"/>
      <c r="AL558" s="9"/>
      <c r="AM558" s="9"/>
      <c r="AN558" s="9"/>
      <c r="AO558" s="9"/>
      <c r="AP558" s="9"/>
      <c r="AQ558" s="9"/>
      <c r="AR558" s="49"/>
      <c r="AS558" s="9"/>
      <c r="AT558" s="9"/>
      <c r="AU558" s="9"/>
      <c r="AV558" s="9"/>
      <c r="AW558" s="49"/>
      <c r="AX558" s="9"/>
      <c r="AY558" s="9"/>
      <c r="AZ558" s="9"/>
      <c r="BA558" s="9"/>
      <c r="BB558" s="9"/>
      <c r="BC558" s="49"/>
      <c r="BD558" s="9"/>
      <c r="BE558" s="9"/>
      <c r="BF558" s="9"/>
      <c r="BG558" s="9"/>
      <c r="BH558" s="9"/>
      <c r="BI558" s="9"/>
      <c r="BJ558" s="49"/>
      <c r="BK558" s="9"/>
      <c r="BL558" s="9"/>
      <c r="BM558" s="9"/>
      <c r="BN558" s="38"/>
    </row>
    <row r="559" spans="1:66" x14ac:dyDescent="0.15">
      <c r="A559" s="50" t="s">
        <v>51</v>
      </c>
      <c r="B559" s="10">
        <v>2.0627574058976247E-2</v>
      </c>
      <c r="C559" s="10">
        <v>3.7901965788170115E-2</v>
      </c>
      <c r="D559" s="10">
        <v>0</v>
      </c>
      <c r="E559" s="10">
        <v>0</v>
      </c>
      <c r="F559" s="10">
        <v>1.9980427557636349E-2</v>
      </c>
      <c r="G559" s="10">
        <v>2.7019543092185742E-2</v>
      </c>
      <c r="H559" s="49"/>
      <c r="I559" s="10">
        <v>2.0627574058976247E-2</v>
      </c>
      <c r="J559" s="10">
        <v>2.2279823833154948E-2</v>
      </c>
      <c r="K559" s="10">
        <v>1.898823280939264E-2</v>
      </c>
      <c r="L559" s="10">
        <v>0</v>
      </c>
      <c r="M559" s="49"/>
      <c r="N559" s="10">
        <v>2.0627574058976247E-2</v>
      </c>
      <c r="O559" s="10">
        <v>2.4952593193939981E-2</v>
      </c>
      <c r="P559" s="10">
        <v>1.125025899665401E-2</v>
      </c>
      <c r="Q559" s="13" t="s">
        <v>49</v>
      </c>
      <c r="R559" s="10">
        <v>1.6559410162048184E-2</v>
      </c>
      <c r="S559" s="10">
        <v>2.9784804139732935E-2</v>
      </c>
      <c r="T559" s="10">
        <v>0</v>
      </c>
      <c r="U559" s="49"/>
      <c r="V559" s="10">
        <v>2.0627574058976247E-2</v>
      </c>
      <c r="W559" s="10">
        <v>3.0922811111792611E-2</v>
      </c>
      <c r="X559" s="10">
        <v>0</v>
      </c>
      <c r="Y559" s="10">
        <v>0</v>
      </c>
      <c r="Z559" s="10">
        <v>0</v>
      </c>
      <c r="AA559" s="10">
        <v>0</v>
      </c>
      <c r="AB559" s="49"/>
      <c r="AC559" s="10">
        <v>2.0627574058976247E-2</v>
      </c>
      <c r="AD559" s="10">
        <v>1.7121077103170661E-2</v>
      </c>
      <c r="AE559" s="10">
        <v>1.1119810182842124E-2</v>
      </c>
      <c r="AF559" s="10">
        <v>6.8871513410592056E-2</v>
      </c>
      <c r="AG559" s="49"/>
      <c r="AH559" s="10">
        <v>2.0627574058976247E-2</v>
      </c>
      <c r="AI559" s="10">
        <v>0</v>
      </c>
      <c r="AJ559" s="10">
        <v>3.497206648672295E-2</v>
      </c>
      <c r="AK559" s="13" t="s">
        <v>49</v>
      </c>
      <c r="AL559" s="10">
        <v>2.3459201745542006E-2</v>
      </c>
      <c r="AM559" s="10">
        <v>0</v>
      </c>
      <c r="AN559" s="13" t="s">
        <v>49</v>
      </c>
      <c r="AO559" s="10">
        <v>7.3613555356334973E-2</v>
      </c>
      <c r="AP559" s="10">
        <v>6.2857686068931148E-2</v>
      </c>
      <c r="AQ559" s="10">
        <v>0</v>
      </c>
      <c r="AR559" s="49"/>
      <c r="AS559" s="10">
        <v>2.0627574058976247E-2</v>
      </c>
      <c r="AT559" s="10">
        <v>1.8894861791919439E-2</v>
      </c>
      <c r="AU559" s="10">
        <v>3.1073447509892233E-2</v>
      </c>
      <c r="AV559" s="10">
        <v>1.0433042343105771E-2</v>
      </c>
      <c r="AW559" s="49"/>
      <c r="AX559" s="10">
        <v>2.0627574058976247E-2</v>
      </c>
      <c r="AY559" s="10">
        <v>1.9236715872637512E-2</v>
      </c>
      <c r="AZ559" s="10">
        <v>3.5004987014020938E-2</v>
      </c>
      <c r="BA559" s="10">
        <v>8.7318732024048492E-3</v>
      </c>
      <c r="BB559" s="10">
        <v>1.5979116249313953E-2</v>
      </c>
      <c r="BC559" s="49"/>
      <c r="BD559" s="10">
        <v>2.0627574058976247E-2</v>
      </c>
      <c r="BE559" s="10">
        <v>0</v>
      </c>
      <c r="BF559" s="10">
        <v>1.7297008395056233E-2</v>
      </c>
      <c r="BG559" s="10">
        <v>2.8456041828427626E-2</v>
      </c>
      <c r="BH559" s="10">
        <v>3.7103726560583139E-2</v>
      </c>
      <c r="BI559" s="10">
        <v>0</v>
      </c>
      <c r="BJ559" s="49"/>
      <c r="BK559" s="10">
        <v>2.0627574058976247E-2</v>
      </c>
      <c r="BL559" s="10">
        <v>8.2451470446895953E-3</v>
      </c>
      <c r="BM559" s="10">
        <v>2.4468607209389696E-2</v>
      </c>
      <c r="BN559" s="39">
        <v>2.8660583085929968E-2</v>
      </c>
    </row>
    <row r="560" spans="1:66" x14ac:dyDescent="0.15">
      <c r="A560" s="47" t="s">
        <v>109</v>
      </c>
      <c r="B560" s="9"/>
      <c r="C560" s="9"/>
      <c r="D560" s="9"/>
      <c r="E560" s="9"/>
      <c r="F560" s="9"/>
      <c r="G560" s="9"/>
      <c r="H560" s="49"/>
      <c r="I560" s="9"/>
      <c r="J560" s="9"/>
      <c r="K560" s="9"/>
      <c r="L560" s="9"/>
      <c r="M560" s="49"/>
      <c r="N560" s="9"/>
      <c r="O560" s="9"/>
      <c r="P560" s="9"/>
      <c r="Q560" s="9"/>
      <c r="R560" s="9"/>
      <c r="S560" s="9"/>
      <c r="T560" s="9"/>
      <c r="U560" s="49"/>
      <c r="V560" s="9"/>
      <c r="W560" s="9"/>
      <c r="X560" s="9"/>
      <c r="Y560" s="9"/>
      <c r="Z560" s="9"/>
      <c r="AA560" s="9"/>
      <c r="AB560" s="49"/>
      <c r="AC560" s="9"/>
      <c r="AD560" s="9"/>
      <c r="AE560" s="9"/>
      <c r="AF560" s="9"/>
      <c r="AG560" s="49"/>
      <c r="AH560" s="9"/>
      <c r="AI560" s="9"/>
      <c r="AJ560" s="9"/>
      <c r="AK560" s="9"/>
      <c r="AL560" s="9"/>
      <c r="AM560" s="9"/>
      <c r="AN560" s="9"/>
      <c r="AO560" s="9"/>
      <c r="AP560" s="9"/>
      <c r="AQ560" s="9"/>
      <c r="AR560" s="49"/>
      <c r="AS560" s="9"/>
      <c r="AT560" s="9"/>
      <c r="AU560" s="11"/>
      <c r="AV560" s="11"/>
      <c r="AW560" s="49"/>
      <c r="AX560" s="9"/>
      <c r="AY560" s="9"/>
      <c r="AZ560" s="9"/>
      <c r="BA560" s="9"/>
      <c r="BB560" s="9"/>
      <c r="BC560" s="49"/>
      <c r="BD560" s="9"/>
      <c r="BE560" s="9"/>
      <c r="BF560" s="9"/>
      <c r="BG560" s="9"/>
      <c r="BH560" s="9"/>
      <c r="BI560" s="9"/>
      <c r="BJ560" s="49"/>
      <c r="BK560" s="9"/>
      <c r="BL560" s="9"/>
      <c r="BM560" s="9"/>
      <c r="BN560" s="38"/>
    </row>
    <row r="561" spans="1:66" x14ac:dyDescent="0.15">
      <c r="A561" s="50" t="s">
        <v>51</v>
      </c>
      <c r="B561" s="10">
        <v>4.8064444188883039E-2</v>
      </c>
      <c r="C561" s="10">
        <v>7.9023146935168986E-2</v>
      </c>
      <c r="D561" s="10">
        <v>5.1974442803896702E-2</v>
      </c>
      <c r="E561" s="10">
        <v>2.2780610029505235E-2</v>
      </c>
      <c r="F561" s="10">
        <v>3.2655683531578217E-2</v>
      </c>
      <c r="G561" s="10">
        <v>2.8878165986095758E-2</v>
      </c>
      <c r="H561" s="49"/>
      <c r="I561" s="10">
        <v>4.8064444188883039E-2</v>
      </c>
      <c r="J561" s="10">
        <v>5.090591165673556E-2</v>
      </c>
      <c r="K561" s="10">
        <v>4.5260344961249567E-2</v>
      </c>
      <c r="L561" s="10">
        <v>0</v>
      </c>
      <c r="M561" s="49"/>
      <c r="N561" s="10">
        <v>4.8064444188883039E-2</v>
      </c>
      <c r="O561" s="10">
        <v>6.8833167014715271E-2</v>
      </c>
      <c r="P561" s="10">
        <v>4.588657985489078E-2</v>
      </c>
      <c r="Q561" s="13" t="s">
        <v>49</v>
      </c>
      <c r="R561" s="10">
        <v>1.2536975623628478E-2</v>
      </c>
      <c r="S561" s="10">
        <v>4.4386577504500715E-2</v>
      </c>
      <c r="T561" s="10">
        <v>0</v>
      </c>
      <c r="U561" s="49"/>
      <c r="V561" s="10">
        <v>4.8064444188883039E-2</v>
      </c>
      <c r="W561" s="10">
        <v>3.1289769015840768E-2</v>
      </c>
      <c r="X561" s="10">
        <v>8.6161690739780403E-2</v>
      </c>
      <c r="Y561" s="10">
        <v>8.8456058181352118E-2</v>
      </c>
      <c r="Z561" s="10">
        <v>0.15664148475702841</v>
      </c>
      <c r="AA561" s="10">
        <v>0</v>
      </c>
      <c r="AB561" s="49"/>
      <c r="AC561" s="10">
        <v>4.8064444188883039E-2</v>
      </c>
      <c r="AD561" s="10">
        <v>2.2496020305856717E-2</v>
      </c>
      <c r="AE561" s="10">
        <v>6.2739019413227265E-2</v>
      </c>
      <c r="AF561" s="10">
        <v>6.1779317373943703E-2</v>
      </c>
      <c r="AG561" s="49"/>
      <c r="AH561" s="10">
        <v>4.8064444188883039E-2</v>
      </c>
      <c r="AI561" s="10">
        <v>4.4072196835654262E-2</v>
      </c>
      <c r="AJ561" s="10">
        <v>0</v>
      </c>
      <c r="AK561" s="13" t="s">
        <v>49</v>
      </c>
      <c r="AL561" s="10">
        <v>5.3607108783675674E-2</v>
      </c>
      <c r="AM561" s="10">
        <v>7.0968364619699867E-2</v>
      </c>
      <c r="AN561" s="13" t="s">
        <v>49</v>
      </c>
      <c r="AO561" s="10">
        <v>5.9044632382544489E-2</v>
      </c>
      <c r="AP561" s="10">
        <v>6.6420341333939301E-2</v>
      </c>
      <c r="AQ561" s="10">
        <v>0</v>
      </c>
      <c r="AR561" s="49"/>
      <c r="AS561" s="10">
        <v>4.8064444188883039E-2</v>
      </c>
      <c r="AT561" s="10">
        <v>4.1411937893703475E-2</v>
      </c>
      <c r="AU561" s="12">
        <v>8.3691149214442179E-2</v>
      </c>
      <c r="AV561" s="12">
        <v>1.4073325996792759E-2</v>
      </c>
      <c r="AW561" s="49"/>
      <c r="AX561" s="10">
        <v>4.8064444188883039E-2</v>
      </c>
      <c r="AY561" s="10">
        <v>3.7752522385090331E-2</v>
      </c>
      <c r="AZ561" s="10">
        <v>5.4124651776065819E-2</v>
      </c>
      <c r="BA561" s="10">
        <v>7.1553397133910721E-2</v>
      </c>
      <c r="BB561" s="10">
        <v>0</v>
      </c>
      <c r="BC561" s="49"/>
      <c r="BD561" s="10">
        <v>4.8064444188883039E-2</v>
      </c>
      <c r="BE561" s="10">
        <v>5.4296694590094445E-2</v>
      </c>
      <c r="BF561" s="10">
        <v>4.0206716348101981E-2</v>
      </c>
      <c r="BG561" s="10">
        <v>2.8691233727180448E-2</v>
      </c>
      <c r="BH561" s="10">
        <v>5.114286067169066E-2</v>
      </c>
      <c r="BI561" s="10">
        <v>0.1961280053489648</v>
      </c>
      <c r="BJ561" s="49"/>
      <c r="BK561" s="10">
        <v>4.8064444188883039E-2</v>
      </c>
      <c r="BL561" s="10">
        <v>5.7169896088806703E-2</v>
      </c>
      <c r="BM561" s="10">
        <v>1.2803511592019506E-2</v>
      </c>
      <c r="BN561" s="39">
        <v>6.0547236515197098E-2</v>
      </c>
    </row>
    <row r="562" spans="1:66" x14ac:dyDescent="0.15">
      <c r="A562" s="47" t="s">
        <v>110</v>
      </c>
      <c r="B562" s="9"/>
      <c r="C562" s="9"/>
      <c r="D562" s="9"/>
      <c r="E562" s="9"/>
      <c r="F562" s="9"/>
      <c r="G562" s="9"/>
      <c r="H562" s="49"/>
      <c r="I562" s="9"/>
      <c r="J562" s="9"/>
      <c r="K562" s="9"/>
      <c r="L562" s="9"/>
      <c r="M562" s="49"/>
      <c r="N562" s="9"/>
      <c r="O562" s="11"/>
      <c r="P562" s="11"/>
      <c r="Q562" s="9"/>
      <c r="R562" s="11"/>
      <c r="S562" s="11"/>
      <c r="T562" s="9"/>
      <c r="U562" s="49"/>
      <c r="V562" s="9"/>
      <c r="W562" s="9"/>
      <c r="X562" s="9"/>
      <c r="Y562" s="9"/>
      <c r="Z562" s="9"/>
      <c r="AA562" s="9"/>
      <c r="AB562" s="49"/>
      <c r="AC562" s="9"/>
      <c r="AD562" s="9"/>
      <c r="AE562" s="9"/>
      <c r="AF562" s="9"/>
      <c r="AG562" s="49"/>
      <c r="AH562" s="9"/>
      <c r="AI562" s="9"/>
      <c r="AJ562" s="9"/>
      <c r="AK562" s="9"/>
      <c r="AL562" s="9"/>
      <c r="AM562" s="9"/>
      <c r="AN562" s="9"/>
      <c r="AO562" s="9"/>
      <c r="AP562" s="9"/>
      <c r="AQ562" s="9"/>
      <c r="AR562" s="49"/>
      <c r="AS562" s="9"/>
      <c r="AT562" s="11"/>
      <c r="AU562" s="11"/>
      <c r="AV562" s="11"/>
      <c r="AW562" s="49"/>
      <c r="AX562" s="9"/>
      <c r="AY562" s="11"/>
      <c r="AZ562" s="11"/>
      <c r="BA562" s="9"/>
      <c r="BB562" s="11"/>
      <c r="BC562" s="49"/>
      <c r="BD562" s="9"/>
      <c r="BE562" s="9"/>
      <c r="BF562" s="9"/>
      <c r="BG562" s="9"/>
      <c r="BH562" s="9"/>
      <c r="BI562" s="9"/>
      <c r="BJ562" s="49"/>
      <c r="BK562" s="9"/>
      <c r="BL562" s="9"/>
      <c r="BM562" s="9"/>
      <c r="BN562" s="38"/>
    </row>
    <row r="563" spans="1:66" x14ac:dyDescent="0.15">
      <c r="A563" s="50" t="s">
        <v>51</v>
      </c>
      <c r="B563" s="10">
        <v>6.1292770049553233E-2</v>
      </c>
      <c r="C563" s="10">
        <v>6.5517269935968708E-2</v>
      </c>
      <c r="D563" s="10">
        <v>2.5987221401948351E-2</v>
      </c>
      <c r="E563" s="10">
        <v>2.7260085424237482E-2</v>
      </c>
      <c r="F563" s="10">
        <v>9.218639570678766E-2</v>
      </c>
      <c r="G563" s="10">
        <v>8.4775875064377268E-2</v>
      </c>
      <c r="H563" s="49"/>
      <c r="I563" s="10">
        <v>6.1292770049553233E-2</v>
      </c>
      <c r="J563" s="10">
        <v>7.2864415940720295E-2</v>
      </c>
      <c r="K563" s="10">
        <v>4.971132041706406E-2</v>
      </c>
      <c r="L563" s="10">
        <v>0</v>
      </c>
      <c r="M563" s="49"/>
      <c r="N563" s="10">
        <v>6.1292770049553233E-2</v>
      </c>
      <c r="O563" s="12">
        <v>7.5036686834589E-2</v>
      </c>
      <c r="P563" s="12">
        <v>1.125025899665401E-2</v>
      </c>
      <c r="Q563" s="13" t="s">
        <v>49</v>
      </c>
      <c r="R563" s="12">
        <v>6.8215197680082995E-2</v>
      </c>
      <c r="S563" s="12">
        <v>0.10337492837376921</v>
      </c>
      <c r="T563" s="10">
        <v>0</v>
      </c>
      <c r="U563" s="49"/>
      <c r="V563" s="10">
        <v>6.1292770049553233E-2</v>
      </c>
      <c r="W563" s="10">
        <v>7.9004619845441854E-2</v>
      </c>
      <c r="X563" s="10">
        <v>4.0117396090963174E-2</v>
      </c>
      <c r="Y563" s="10">
        <v>0</v>
      </c>
      <c r="Z563" s="10">
        <v>0</v>
      </c>
      <c r="AA563" s="10">
        <v>0</v>
      </c>
      <c r="AB563" s="49"/>
      <c r="AC563" s="10">
        <v>6.1292770049553233E-2</v>
      </c>
      <c r="AD563" s="10">
        <v>6.1138577974315857E-2</v>
      </c>
      <c r="AE563" s="10">
        <v>6.5081689351665958E-2</v>
      </c>
      <c r="AF563" s="10">
        <v>4.6483198107913619E-2</v>
      </c>
      <c r="AG563" s="49"/>
      <c r="AH563" s="10">
        <v>6.1292770049553233E-2</v>
      </c>
      <c r="AI563" s="10">
        <v>6.8557840779561216E-2</v>
      </c>
      <c r="AJ563" s="10">
        <v>5.3403014331203001E-2</v>
      </c>
      <c r="AK563" s="13" t="s">
        <v>49</v>
      </c>
      <c r="AL563" s="10">
        <v>8.7209028435184133E-2</v>
      </c>
      <c r="AM563" s="10">
        <v>4.514133741374033E-2</v>
      </c>
      <c r="AN563" s="13" t="s">
        <v>49</v>
      </c>
      <c r="AO563" s="10">
        <v>3.6888322497454003E-2</v>
      </c>
      <c r="AP563" s="10">
        <v>6.0798902332460332E-2</v>
      </c>
      <c r="AQ563" s="10">
        <v>0</v>
      </c>
      <c r="AR563" s="49"/>
      <c r="AS563" s="10">
        <v>6.1292770049553233E-2</v>
      </c>
      <c r="AT563" s="12">
        <v>8.6761490919543965E-3</v>
      </c>
      <c r="AU563" s="12">
        <v>7.9593639533310459E-2</v>
      </c>
      <c r="AV563" s="12">
        <v>9.5378685025754362E-2</v>
      </c>
      <c r="AW563" s="49"/>
      <c r="AX563" s="10">
        <v>6.1292770049553233E-2</v>
      </c>
      <c r="AY563" s="12">
        <v>1.6760533656513331E-2</v>
      </c>
      <c r="AZ563" s="12">
        <v>3.8400977584698494E-2</v>
      </c>
      <c r="BA563" s="10">
        <v>6.5434675526241562E-2</v>
      </c>
      <c r="BB563" s="12">
        <v>0.1457171352965122</v>
      </c>
      <c r="BC563" s="49"/>
      <c r="BD563" s="10">
        <v>6.1292770049553233E-2</v>
      </c>
      <c r="BE563" s="10">
        <v>5.0802113955113005E-2</v>
      </c>
      <c r="BF563" s="10">
        <v>6.8721991302758065E-2</v>
      </c>
      <c r="BG563" s="10">
        <v>5.2940613071284268E-2</v>
      </c>
      <c r="BH563" s="10">
        <v>6.2747339251717577E-2</v>
      </c>
      <c r="BI563" s="10">
        <v>0</v>
      </c>
      <c r="BJ563" s="49"/>
      <c r="BK563" s="10">
        <v>6.1292770049553233E-2</v>
      </c>
      <c r="BL563" s="10">
        <v>6.3635883063769452E-2</v>
      </c>
      <c r="BM563" s="10">
        <v>9.8004788845985055E-2</v>
      </c>
      <c r="BN563" s="39">
        <v>3.8546665074067808E-2</v>
      </c>
    </row>
    <row r="564" spans="1:66" x14ac:dyDescent="0.15">
      <c r="A564" s="47" t="s">
        <v>111</v>
      </c>
      <c r="B564" s="9"/>
      <c r="C564" s="9"/>
      <c r="D564" s="9"/>
      <c r="E564" s="9"/>
      <c r="F564" s="9"/>
      <c r="G564" s="9"/>
      <c r="H564" s="49"/>
      <c r="I564" s="9"/>
      <c r="J564" s="9"/>
      <c r="K564" s="9"/>
      <c r="L564" s="9"/>
      <c r="M564" s="49"/>
      <c r="N564" s="9"/>
      <c r="O564" s="11"/>
      <c r="P564" s="9"/>
      <c r="Q564" s="9"/>
      <c r="R564" s="11"/>
      <c r="S564" s="9"/>
      <c r="T564" s="9"/>
      <c r="U564" s="49"/>
      <c r="V564" s="9"/>
      <c r="W564" s="9"/>
      <c r="X564" s="9"/>
      <c r="Y564" s="9"/>
      <c r="Z564" s="9"/>
      <c r="AA564" s="9"/>
      <c r="AB564" s="49"/>
      <c r="AC564" s="9"/>
      <c r="AD564" s="9"/>
      <c r="AE564" s="9"/>
      <c r="AF564" s="9"/>
      <c r="AG564" s="49"/>
      <c r="AH564" s="9"/>
      <c r="AI564" s="9"/>
      <c r="AJ564" s="11"/>
      <c r="AK564" s="9"/>
      <c r="AL564" s="9"/>
      <c r="AM564" s="9"/>
      <c r="AN564" s="9"/>
      <c r="AO564" s="11"/>
      <c r="AP564" s="9"/>
      <c r="AQ564" s="9"/>
      <c r="AR564" s="49"/>
      <c r="AS564" s="9"/>
      <c r="AT564" s="9"/>
      <c r="AU564" s="9"/>
      <c r="AV564" s="9"/>
      <c r="AW564" s="49"/>
      <c r="AX564" s="9"/>
      <c r="AY564" s="9"/>
      <c r="AZ564" s="9"/>
      <c r="BA564" s="9"/>
      <c r="BB564" s="9"/>
      <c r="BC564" s="49"/>
      <c r="BD564" s="9"/>
      <c r="BE564" s="9"/>
      <c r="BF564" s="9"/>
      <c r="BG564" s="9"/>
      <c r="BH564" s="9"/>
      <c r="BI564" s="9"/>
      <c r="BJ564" s="49"/>
      <c r="BK564" s="9"/>
      <c r="BL564" s="11"/>
      <c r="BM564" s="11"/>
      <c r="BN564" s="36"/>
    </row>
    <row r="565" spans="1:66" x14ac:dyDescent="0.15">
      <c r="A565" s="50" t="s">
        <v>51</v>
      </c>
      <c r="B565" s="10">
        <v>4.7954275891627422E-2</v>
      </c>
      <c r="C565" s="10">
        <v>6.0459140971168626E-2</v>
      </c>
      <c r="D565" s="10">
        <v>0</v>
      </c>
      <c r="E565" s="10">
        <v>2.7260085424237482E-2</v>
      </c>
      <c r="F565" s="10">
        <v>7.2205968149151312E-2</v>
      </c>
      <c r="G565" s="10">
        <v>6.4760923389599323E-2</v>
      </c>
      <c r="H565" s="49"/>
      <c r="I565" s="10">
        <v>4.7954275891627422E-2</v>
      </c>
      <c r="J565" s="10">
        <v>5.7107334318085332E-2</v>
      </c>
      <c r="K565" s="10">
        <v>3.8792827013763409E-2</v>
      </c>
      <c r="L565" s="10">
        <v>0</v>
      </c>
      <c r="M565" s="49"/>
      <c r="N565" s="10">
        <v>4.7954275891627422E-2</v>
      </c>
      <c r="O565" s="12">
        <v>2.8706030052325238E-2</v>
      </c>
      <c r="P565" s="10">
        <v>4.5248936362841434E-2</v>
      </c>
      <c r="Q565" s="13" t="s">
        <v>49</v>
      </c>
      <c r="R565" s="12">
        <v>0.11789342816622755</v>
      </c>
      <c r="S565" s="10">
        <v>2.9784804139732935E-2</v>
      </c>
      <c r="T565" s="10">
        <v>0</v>
      </c>
      <c r="U565" s="49"/>
      <c r="V565" s="10">
        <v>4.7954275891627422E-2</v>
      </c>
      <c r="W565" s="10">
        <v>5.710608338283734E-2</v>
      </c>
      <c r="X565" s="10">
        <v>4.6044294648817222E-2</v>
      </c>
      <c r="Y565" s="10">
        <v>0</v>
      </c>
      <c r="Z565" s="10">
        <v>0</v>
      </c>
      <c r="AA565" s="10">
        <v>0</v>
      </c>
      <c r="AB565" s="49"/>
      <c r="AC565" s="10">
        <v>4.7954275891627422E-2</v>
      </c>
      <c r="AD565" s="10">
        <v>2.8294176805818395E-2</v>
      </c>
      <c r="AE565" s="10">
        <v>5.2880323767591483E-2</v>
      </c>
      <c r="AF565" s="10">
        <v>8.4085731547096976E-2</v>
      </c>
      <c r="AG565" s="49"/>
      <c r="AH565" s="10">
        <v>4.7954275891627422E-2</v>
      </c>
      <c r="AI565" s="10">
        <v>3.7754106443606099E-2</v>
      </c>
      <c r="AJ565" s="12">
        <v>1.8430947844480051E-2</v>
      </c>
      <c r="AK565" s="13" t="s">
        <v>49</v>
      </c>
      <c r="AL565" s="10">
        <v>4.5331520524279453E-2</v>
      </c>
      <c r="AM565" s="10">
        <v>5.9683030266264793E-2</v>
      </c>
      <c r="AN565" s="13" t="s">
        <v>49</v>
      </c>
      <c r="AO565" s="12">
        <v>0.14331666336647741</v>
      </c>
      <c r="AP565" s="10">
        <v>0</v>
      </c>
      <c r="AQ565" s="10">
        <v>0</v>
      </c>
      <c r="AR565" s="49"/>
      <c r="AS565" s="10">
        <v>4.7954275891627422E-2</v>
      </c>
      <c r="AT565" s="10">
        <v>4.7077880525486879E-2</v>
      </c>
      <c r="AU565" s="10">
        <v>6.0751100825313611E-2</v>
      </c>
      <c r="AV565" s="10">
        <v>3.4159618629877639E-2</v>
      </c>
      <c r="AW565" s="49"/>
      <c r="AX565" s="10">
        <v>4.7954275891627422E-2</v>
      </c>
      <c r="AY565" s="10">
        <v>2.4324028677284407E-2</v>
      </c>
      <c r="AZ565" s="10">
        <v>7.28245605403081E-2</v>
      </c>
      <c r="BA565" s="10">
        <v>4.2154705306091472E-2</v>
      </c>
      <c r="BB565" s="10">
        <v>3.2594318232620295E-2</v>
      </c>
      <c r="BC565" s="49"/>
      <c r="BD565" s="10">
        <v>4.7954275891627422E-2</v>
      </c>
      <c r="BE565" s="10">
        <v>4.7307533320131573E-2</v>
      </c>
      <c r="BF565" s="10">
        <v>3.6742551383815228E-2</v>
      </c>
      <c r="BG565" s="10">
        <v>0.11078828925970303</v>
      </c>
      <c r="BH565" s="10">
        <v>3.669835066624072E-2</v>
      </c>
      <c r="BI565" s="10">
        <v>8.4220696594972583E-2</v>
      </c>
      <c r="BJ565" s="49"/>
      <c r="BK565" s="10">
        <v>4.7954275891627422E-2</v>
      </c>
      <c r="BL565" s="12">
        <v>8.2451470446895953E-3</v>
      </c>
      <c r="BM565" s="12">
        <v>6.0027030584698569E-2</v>
      </c>
      <c r="BN565" s="37">
        <v>7.3854203699518103E-2</v>
      </c>
    </row>
    <row r="566" spans="1:66" x14ac:dyDescent="0.15">
      <c r="A566" s="47" t="s">
        <v>112</v>
      </c>
      <c r="B566" s="9"/>
      <c r="C566" s="9"/>
      <c r="D566" s="9"/>
      <c r="E566" s="9"/>
      <c r="F566" s="9"/>
      <c r="G566" s="9"/>
      <c r="H566" s="49"/>
      <c r="I566" s="9"/>
      <c r="J566" s="9"/>
      <c r="K566" s="9"/>
      <c r="L566" s="9"/>
      <c r="M566" s="49"/>
      <c r="N566" s="9"/>
      <c r="O566" s="9"/>
      <c r="P566" s="9"/>
      <c r="Q566" s="9"/>
      <c r="R566" s="9"/>
      <c r="S566" s="9"/>
      <c r="T566" s="9"/>
      <c r="U566" s="49"/>
      <c r="V566" s="9"/>
      <c r="W566" s="11"/>
      <c r="X566" s="11"/>
      <c r="Y566" s="9"/>
      <c r="Z566" s="9"/>
      <c r="AA566" s="9"/>
      <c r="AB566" s="49"/>
      <c r="AC566" s="9"/>
      <c r="AD566" s="11"/>
      <c r="AE566" s="11"/>
      <c r="AF566" s="9"/>
      <c r="AG566" s="49"/>
      <c r="AH566" s="9"/>
      <c r="AI566" s="11"/>
      <c r="AJ566" s="11"/>
      <c r="AK566" s="9"/>
      <c r="AL566" s="11"/>
      <c r="AM566" s="11"/>
      <c r="AN566" s="9"/>
      <c r="AO566" s="9"/>
      <c r="AP566" s="9"/>
      <c r="AQ566" s="9"/>
      <c r="AR566" s="49"/>
      <c r="AS566" s="9"/>
      <c r="AT566" s="11"/>
      <c r="AU566" s="11"/>
      <c r="AV566" s="9"/>
      <c r="AW566" s="49"/>
      <c r="AX566" s="9"/>
      <c r="AY566" s="9"/>
      <c r="AZ566" s="9"/>
      <c r="BA566" s="9"/>
      <c r="BB566" s="9"/>
      <c r="BC566" s="49"/>
      <c r="BD566" s="9"/>
      <c r="BE566" s="11"/>
      <c r="BF566" s="11"/>
      <c r="BG566" s="11"/>
      <c r="BH566" s="11"/>
      <c r="BI566" s="9"/>
      <c r="BJ566" s="49"/>
      <c r="BK566" s="9"/>
      <c r="BL566" s="9"/>
      <c r="BM566" s="9"/>
      <c r="BN566" s="38"/>
    </row>
    <row r="567" spans="1:66" x14ac:dyDescent="0.15">
      <c r="A567" s="50" t="s">
        <v>51</v>
      </c>
      <c r="B567" s="10">
        <v>5.9364545257323757E-2</v>
      </c>
      <c r="C567" s="10">
        <v>6.5963888708224602E-2</v>
      </c>
      <c r="D567" s="10">
        <v>2.5987221401948351E-2</v>
      </c>
      <c r="E567" s="10">
        <v>0.113668393982</v>
      </c>
      <c r="F567" s="10">
        <v>3.9960855115272698E-2</v>
      </c>
      <c r="G567" s="10">
        <v>5.1971819681296133E-2</v>
      </c>
      <c r="H567" s="49"/>
      <c r="I567" s="10">
        <v>5.9364545257323757E-2</v>
      </c>
      <c r="J567" s="10">
        <v>6.0171180874051385E-2</v>
      </c>
      <c r="K567" s="10">
        <v>5.8623602088255185E-2</v>
      </c>
      <c r="L567" s="10">
        <v>0</v>
      </c>
      <c r="M567" s="49"/>
      <c r="N567" s="10">
        <v>5.9364545257323757E-2</v>
      </c>
      <c r="O567" s="10">
        <v>8.0548064650372994E-2</v>
      </c>
      <c r="P567" s="10">
        <v>5.0325819930359006E-2</v>
      </c>
      <c r="Q567" s="13" t="s">
        <v>49</v>
      </c>
      <c r="R567" s="10">
        <v>1.6559410162048184E-2</v>
      </c>
      <c r="S567" s="10">
        <v>7.0201257831140673E-2</v>
      </c>
      <c r="T567" s="10">
        <v>0</v>
      </c>
      <c r="U567" s="49"/>
      <c r="V567" s="10">
        <v>5.9364545257323757E-2</v>
      </c>
      <c r="W567" s="12">
        <v>3.6224270013222322E-2</v>
      </c>
      <c r="X567" s="12">
        <v>0.14438278995850085</v>
      </c>
      <c r="Y567" s="10">
        <v>0</v>
      </c>
      <c r="Z567" s="10">
        <v>0.12301125300121857</v>
      </c>
      <c r="AA567" s="10">
        <v>0</v>
      </c>
      <c r="AB567" s="49"/>
      <c r="AC567" s="10">
        <v>5.9364545257323757E-2</v>
      </c>
      <c r="AD567" s="12">
        <v>1.4451728547106218E-2</v>
      </c>
      <c r="AE567" s="12">
        <v>9.727065535243333E-2</v>
      </c>
      <c r="AF567" s="10">
        <v>3.4642245997034297E-2</v>
      </c>
      <c r="AG567" s="49"/>
      <c r="AH567" s="10">
        <v>5.9364545257323757E-2</v>
      </c>
      <c r="AI567" s="12">
        <v>1.1214203239620517E-2</v>
      </c>
      <c r="AJ567" s="12">
        <v>1.7827277266655318E-2</v>
      </c>
      <c r="AK567" s="13" t="s">
        <v>49</v>
      </c>
      <c r="AL567" s="12">
        <v>9.7801831881839843E-2</v>
      </c>
      <c r="AM567" s="12">
        <v>9.6791978413577159E-2</v>
      </c>
      <c r="AN567" s="13" t="s">
        <v>49</v>
      </c>
      <c r="AO567" s="10">
        <v>5.9044632382544489E-2</v>
      </c>
      <c r="AP567" s="10">
        <v>0</v>
      </c>
      <c r="AQ567" s="10">
        <v>0</v>
      </c>
      <c r="AR567" s="49"/>
      <c r="AS567" s="10">
        <v>5.9364545257323757E-2</v>
      </c>
      <c r="AT567" s="12">
        <v>0.10994484593005073</v>
      </c>
      <c r="AU567" s="12">
        <v>3.4518330157639734E-2</v>
      </c>
      <c r="AV567" s="10">
        <v>3.4937467979642332E-2</v>
      </c>
      <c r="AW567" s="49"/>
      <c r="AX567" s="10">
        <v>5.9364545257323757E-2</v>
      </c>
      <c r="AY567" s="10">
        <v>5.0650920698127884E-2</v>
      </c>
      <c r="AZ567" s="10">
        <v>8.1624787395329634E-2</v>
      </c>
      <c r="BA567" s="10">
        <v>6.4524535263854266E-2</v>
      </c>
      <c r="BB567" s="10">
        <v>1.2507293044219058E-2</v>
      </c>
      <c r="BC567" s="49"/>
      <c r="BD567" s="10">
        <v>5.9364545257323757E-2</v>
      </c>
      <c r="BE567" s="12">
        <v>0.21032068643743151</v>
      </c>
      <c r="BF567" s="12">
        <v>1.9487026570444967E-2</v>
      </c>
      <c r="BG567" s="12">
        <v>0.19930576027170474</v>
      </c>
      <c r="BH567" s="12">
        <v>1.3213964893884399E-2</v>
      </c>
      <c r="BI567" s="10">
        <v>0</v>
      </c>
      <c r="BJ567" s="49"/>
      <c r="BK567" s="10">
        <v>5.9364545257323757E-2</v>
      </c>
      <c r="BL567" s="10">
        <v>3.5652264421401993E-2</v>
      </c>
      <c r="BM567" s="10">
        <v>8.0515494766747145E-2</v>
      </c>
      <c r="BN567" s="39">
        <v>6.6926391103799221E-2</v>
      </c>
    </row>
    <row r="568" spans="1:66" x14ac:dyDescent="0.15">
      <c r="A568" s="47" t="s">
        <v>113</v>
      </c>
      <c r="B568" s="9"/>
      <c r="C568" s="11"/>
      <c r="D568" s="11"/>
      <c r="E568" s="9"/>
      <c r="F568" s="9"/>
      <c r="G568" s="11"/>
      <c r="H568" s="49"/>
      <c r="I568" s="9"/>
      <c r="J568" s="9"/>
      <c r="K568" s="9"/>
      <c r="L568" s="9"/>
      <c r="M568" s="49"/>
      <c r="N568" s="9"/>
      <c r="O568" s="9"/>
      <c r="P568" s="9"/>
      <c r="Q568" s="9"/>
      <c r="R568" s="9"/>
      <c r="S568" s="9"/>
      <c r="T568" s="9"/>
      <c r="U568" s="49"/>
      <c r="V568" s="9"/>
      <c r="W568" s="9"/>
      <c r="X568" s="9"/>
      <c r="Y568" s="9"/>
      <c r="Z568" s="9"/>
      <c r="AA568" s="9"/>
      <c r="AB568" s="49"/>
      <c r="AC568" s="9"/>
      <c r="AD568" s="11"/>
      <c r="AE568" s="11"/>
      <c r="AF568" s="11"/>
      <c r="AG568" s="49"/>
      <c r="AH568" s="9"/>
      <c r="AI568" s="9"/>
      <c r="AJ568" s="11"/>
      <c r="AK568" s="9"/>
      <c r="AL568" s="11"/>
      <c r="AM568" s="11"/>
      <c r="AN568" s="9"/>
      <c r="AO568" s="11"/>
      <c r="AP568" s="9"/>
      <c r="AQ568" s="9"/>
      <c r="AR568" s="49"/>
      <c r="AS568" s="9"/>
      <c r="AT568" s="11"/>
      <c r="AU568" s="11"/>
      <c r="AV568" s="11"/>
      <c r="AW568" s="49"/>
      <c r="AX568" s="9"/>
      <c r="AY568" s="9"/>
      <c r="AZ568" s="11"/>
      <c r="BA568" s="11"/>
      <c r="BB568" s="11"/>
      <c r="BC568" s="49"/>
      <c r="BD568" s="9"/>
      <c r="BE568" s="9"/>
      <c r="BF568" s="9"/>
      <c r="BG568" s="9"/>
      <c r="BH568" s="9"/>
      <c r="BI568" s="9"/>
      <c r="BJ568" s="49"/>
      <c r="BK568" s="9"/>
      <c r="BL568" s="9"/>
      <c r="BM568" s="9"/>
      <c r="BN568" s="38"/>
    </row>
    <row r="569" spans="1:66" x14ac:dyDescent="0.15">
      <c r="A569" s="50" t="s">
        <v>51</v>
      </c>
      <c r="B569" s="10">
        <v>0.11229980664402496</v>
      </c>
      <c r="C569" s="12">
        <v>0.17577282936020078</v>
      </c>
      <c r="D569" s="12">
        <v>2.9826543991595112E-2</v>
      </c>
      <c r="E569" s="10">
        <v>5.004069545374272E-2</v>
      </c>
      <c r="F569" s="10">
        <v>0.10997850725534895</v>
      </c>
      <c r="G569" s="12">
        <v>0.13138046967310871</v>
      </c>
      <c r="H569" s="49"/>
      <c r="I569" s="10">
        <v>0.11229980664402496</v>
      </c>
      <c r="J569" s="10">
        <v>0.13894698092386332</v>
      </c>
      <c r="K569" s="10">
        <v>8.5595303160530226E-2</v>
      </c>
      <c r="L569" s="10">
        <v>0</v>
      </c>
      <c r="M569" s="49"/>
      <c r="N569" s="10">
        <v>0.11229980664402496</v>
      </c>
      <c r="O569" s="10">
        <v>0.11735018950649075</v>
      </c>
      <c r="P569" s="10">
        <v>9.378290298525134E-2</v>
      </c>
      <c r="Q569" s="13" t="s">
        <v>49</v>
      </c>
      <c r="R569" s="10">
        <v>0.18516966765793089</v>
      </c>
      <c r="S569" s="10">
        <v>7.4171381644233661E-2</v>
      </c>
      <c r="T569" s="10">
        <v>0</v>
      </c>
      <c r="U569" s="49"/>
      <c r="V569" s="10">
        <v>0.11229980664402496</v>
      </c>
      <c r="W569" s="10">
        <v>0.10046605227828821</v>
      </c>
      <c r="X569" s="10">
        <v>0.11903821940468999</v>
      </c>
      <c r="Y569" s="10">
        <v>0.1899805139845181</v>
      </c>
      <c r="Z569" s="10">
        <v>0.2180834377243939</v>
      </c>
      <c r="AA569" s="10">
        <v>0.10975964050774134</v>
      </c>
      <c r="AB569" s="49"/>
      <c r="AC569" s="10">
        <v>0.11229980664402496</v>
      </c>
      <c r="AD569" s="12">
        <v>0.14424294745379027</v>
      </c>
      <c r="AE569" s="12">
        <v>6.7645554896648252E-2</v>
      </c>
      <c r="AF569" s="12">
        <v>0.20109393832399383</v>
      </c>
      <c r="AG569" s="49"/>
      <c r="AH569" s="10">
        <v>0.11229980664402496</v>
      </c>
      <c r="AI569" s="10">
        <v>0.13804307093374257</v>
      </c>
      <c r="AJ569" s="12">
        <v>0.15070713947113776</v>
      </c>
      <c r="AK569" s="13" t="s">
        <v>49</v>
      </c>
      <c r="AL569" s="12">
        <v>8.9477517295994374E-2</v>
      </c>
      <c r="AM569" s="12">
        <v>4.7971385666657707E-2</v>
      </c>
      <c r="AN569" s="13" t="s">
        <v>49</v>
      </c>
      <c r="AO569" s="12">
        <v>0.30202944816514582</v>
      </c>
      <c r="AP569" s="10">
        <v>5.8471316158369188E-2</v>
      </c>
      <c r="AQ569" s="10">
        <v>0</v>
      </c>
      <c r="AR569" s="49"/>
      <c r="AS569" s="10">
        <v>0.11229980664402496</v>
      </c>
      <c r="AT569" s="12">
        <v>0.19836591259123246</v>
      </c>
      <c r="AU569" s="12">
        <v>6.7777117141383236E-2</v>
      </c>
      <c r="AV569" s="12">
        <v>7.3316503643390346E-2</v>
      </c>
      <c r="AW569" s="49"/>
      <c r="AX569" s="10">
        <v>0.11229980664402496</v>
      </c>
      <c r="AY569" s="10">
        <v>0.17222995855436357</v>
      </c>
      <c r="AZ569" s="12">
        <v>7.3009366342038529E-2</v>
      </c>
      <c r="BA569" s="12">
        <v>8.0802327836678928E-2</v>
      </c>
      <c r="BB569" s="12">
        <v>0.19339238448022109</v>
      </c>
      <c r="BC569" s="49"/>
      <c r="BD569" s="10">
        <v>0.11229980664402496</v>
      </c>
      <c r="BE569" s="10">
        <v>7.0961299980197359E-2</v>
      </c>
      <c r="BF569" s="10">
        <v>0.10683215730753257</v>
      </c>
      <c r="BG569" s="10">
        <v>0.17545416789196863</v>
      </c>
      <c r="BH569" s="10">
        <v>0.12902444056798776</v>
      </c>
      <c r="BI569" s="10">
        <v>0</v>
      </c>
      <c r="BJ569" s="49"/>
      <c r="BK569" s="10">
        <v>0.11229980664402496</v>
      </c>
      <c r="BL569" s="10">
        <v>8.338446147066704E-2</v>
      </c>
      <c r="BM569" s="10">
        <v>0.1115313590686958</v>
      </c>
      <c r="BN569" s="39">
        <v>0.13657940139366959</v>
      </c>
    </row>
    <row r="570" spans="1:66" x14ac:dyDescent="0.15">
      <c r="A570" s="47" t="s">
        <v>114</v>
      </c>
      <c r="B570" s="9"/>
      <c r="C570" s="9"/>
      <c r="D570" s="9"/>
      <c r="E570" s="9"/>
      <c r="F570" s="9"/>
      <c r="G570" s="9"/>
      <c r="H570" s="49"/>
      <c r="I570" s="9"/>
      <c r="J570" s="9"/>
      <c r="K570" s="9"/>
      <c r="L570" s="9"/>
      <c r="M570" s="49"/>
      <c r="N570" s="9"/>
      <c r="O570" s="9"/>
      <c r="P570" s="9"/>
      <c r="Q570" s="9"/>
      <c r="R570" s="9"/>
      <c r="S570" s="9"/>
      <c r="T570" s="9"/>
      <c r="U570" s="49"/>
      <c r="V570" s="9"/>
      <c r="W570" s="11"/>
      <c r="X570" s="11"/>
      <c r="Y570" s="11"/>
      <c r="Z570" s="9"/>
      <c r="AA570" s="9"/>
      <c r="AB570" s="49"/>
      <c r="AC570" s="9"/>
      <c r="AD570" s="11"/>
      <c r="AE570" s="11"/>
      <c r="AF570" s="11"/>
      <c r="AG570" s="49"/>
      <c r="AH570" s="9"/>
      <c r="AI570" s="11"/>
      <c r="AJ570" s="11"/>
      <c r="AK570" s="9"/>
      <c r="AL570" s="11"/>
      <c r="AM570" s="11"/>
      <c r="AN570" s="9"/>
      <c r="AO570" s="9"/>
      <c r="AP570" s="9"/>
      <c r="AQ570" s="9"/>
      <c r="AR570" s="49"/>
      <c r="AS570" s="9"/>
      <c r="AT570" s="9"/>
      <c r="AU570" s="9"/>
      <c r="AV570" s="9"/>
      <c r="AW570" s="49"/>
      <c r="AX570" s="9"/>
      <c r="AY570" s="9"/>
      <c r="AZ570" s="9"/>
      <c r="BA570" s="9"/>
      <c r="BB570" s="9"/>
      <c r="BC570" s="49"/>
      <c r="BD570" s="9"/>
      <c r="BE570" s="9"/>
      <c r="BF570" s="9"/>
      <c r="BG570" s="9"/>
      <c r="BH570" s="9"/>
      <c r="BI570" s="9"/>
      <c r="BJ570" s="49"/>
      <c r="BK570" s="9"/>
      <c r="BL570" s="9"/>
      <c r="BM570" s="9"/>
      <c r="BN570" s="38"/>
    </row>
    <row r="571" spans="1:66" x14ac:dyDescent="0.15">
      <c r="A571" s="50" t="s">
        <v>51</v>
      </c>
      <c r="B571" s="10">
        <v>0.27294893919923424</v>
      </c>
      <c r="C571" s="10">
        <v>0.34646968092388308</v>
      </c>
      <c r="D571" s="10">
        <v>0.24540296038647544</v>
      </c>
      <c r="E571" s="10">
        <v>0.20360101058173002</v>
      </c>
      <c r="F571" s="10">
        <v>0.25399892374854849</v>
      </c>
      <c r="G571" s="10">
        <v>0.25050252173343962</v>
      </c>
      <c r="H571" s="49"/>
      <c r="I571" s="10">
        <v>0.27294893919923424</v>
      </c>
      <c r="J571" s="10">
        <v>0.29927543026532227</v>
      </c>
      <c r="K571" s="10">
        <v>0.24555617101604166</v>
      </c>
      <c r="L571" s="10">
        <v>1</v>
      </c>
      <c r="M571" s="49"/>
      <c r="N571" s="10">
        <v>0.27294893919923424</v>
      </c>
      <c r="O571" s="10">
        <v>0.31967785000301591</v>
      </c>
      <c r="P571" s="10">
        <v>0.24446885145059113</v>
      </c>
      <c r="Q571" s="13" t="s">
        <v>49</v>
      </c>
      <c r="R571" s="10">
        <v>0.25560900603001852</v>
      </c>
      <c r="S571" s="10">
        <v>0.24707327659579087</v>
      </c>
      <c r="T571" s="10">
        <v>1</v>
      </c>
      <c r="U571" s="49"/>
      <c r="V571" s="10">
        <v>0.27294893919923424</v>
      </c>
      <c r="W571" s="12">
        <v>0.24939999387798539</v>
      </c>
      <c r="X571" s="12">
        <v>0.25205889520801622</v>
      </c>
      <c r="Y571" s="12">
        <v>0.72156342783412986</v>
      </c>
      <c r="Z571" s="10">
        <v>0.29947229515664348</v>
      </c>
      <c r="AA571" s="10">
        <v>0.32797098998385316</v>
      </c>
      <c r="AB571" s="49"/>
      <c r="AC571" s="10">
        <v>0.27294893919923424</v>
      </c>
      <c r="AD571" s="12">
        <v>0.40587212077515789</v>
      </c>
      <c r="AE571" s="12">
        <v>0.19300658636789814</v>
      </c>
      <c r="AF571" s="12">
        <v>0.2163516700998262</v>
      </c>
      <c r="AG571" s="49"/>
      <c r="AH571" s="10">
        <v>0.27294893919923424</v>
      </c>
      <c r="AI571" s="12">
        <v>0.42338418484322199</v>
      </c>
      <c r="AJ571" s="12">
        <v>0.38761347572150023</v>
      </c>
      <c r="AK571" s="13" t="s">
        <v>49</v>
      </c>
      <c r="AL571" s="12">
        <v>0.23623281389045103</v>
      </c>
      <c r="AM571" s="12">
        <v>0.15405268474894643</v>
      </c>
      <c r="AN571" s="13" t="s">
        <v>49</v>
      </c>
      <c r="AO571" s="10">
        <v>0.19693844633410273</v>
      </c>
      <c r="AP571" s="10">
        <v>0.23517368486258994</v>
      </c>
      <c r="AQ571" s="10">
        <v>1</v>
      </c>
      <c r="AR571" s="49"/>
      <c r="AS571" s="10">
        <v>0.27294893919923424</v>
      </c>
      <c r="AT571" s="10">
        <v>0.26178462567871541</v>
      </c>
      <c r="AU571" s="10">
        <v>0.30581736786842478</v>
      </c>
      <c r="AV571" s="10">
        <v>0.24685615115690571</v>
      </c>
      <c r="AW571" s="49"/>
      <c r="AX571" s="10">
        <v>0.27294893919923424</v>
      </c>
      <c r="AY571" s="10">
        <v>0.34050839455181231</v>
      </c>
      <c r="AZ571" s="10">
        <v>0.25153383182828415</v>
      </c>
      <c r="BA571" s="10">
        <v>0.29434525459819</v>
      </c>
      <c r="BB571" s="10">
        <v>0.20551954632864261</v>
      </c>
      <c r="BC571" s="49"/>
      <c r="BD571" s="10">
        <v>0.27294893919923424</v>
      </c>
      <c r="BE571" s="10">
        <v>0.27566993475392676</v>
      </c>
      <c r="BF571" s="10">
        <v>0.27341679949853581</v>
      </c>
      <c r="BG571" s="10">
        <v>0.31438808537391022</v>
      </c>
      <c r="BH571" s="10">
        <v>0.2345231869915573</v>
      </c>
      <c r="BI571" s="10">
        <v>0.38110628045868644</v>
      </c>
      <c r="BJ571" s="49"/>
      <c r="BK571" s="10">
        <v>0.27294893919923424</v>
      </c>
      <c r="BL571" s="10">
        <v>0.31490818187298336</v>
      </c>
      <c r="BM571" s="10">
        <v>0.2155213329241383</v>
      </c>
      <c r="BN571" s="39">
        <v>0.27090755948924122</v>
      </c>
    </row>
    <row r="572" spans="1:66" x14ac:dyDescent="0.15">
      <c r="A572" s="47" t="s">
        <v>115</v>
      </c>
      <c r="B572" s="9"/>
      <c r="C572" s="11"/>
      <c r="D572" s="11"/>
      <c r="E572" s="9"/>
      <c r="F572" s="11"/>
      <c r="G572" s="9"/>
      <c r="H572" s="49"/>
      <c r="I572" s="9"/>
      <c r="J572" s="11"/>
      <c r="K572" s="11"/>
      <c r="L572" s="9"/>
      <c r="M572" s="49"/>
      <c r="N572" s="9"/>
      <c r="O572" s="9"/>
      <c r="P572" s="9"/>
      <c r="Q572" s="9"/>
      <c r="R572" s="9"/>
      <c r="S572" s="9"/>
      <c r="T572" s="9"/>
      <c r="U572" s="49"/>
      <c r="V572" s="9"/>
      <c r="W572" s="9"/>
      <c r="X572" s="9"/>
      <c r="Y572" s="9"/>
      <c r="Z572" s="9"/>
      <c r="AA572" s="9"/>
      <c r="AB572" s="49"/>
      <c r="AC572" s="9"/>
      <c r="AD572" s="9"/>
      <c r="AE572" s="9"/>
      <c r="AF572" s="9"/>
      <c r="AG572" s="49"/>
      <c r="AH572" s="9"/>
      <c r="AI572" s="9"/>
      <c r="AJ572" s="11"/>
      <c r="AK572" s="9"/>
      <c r="AL572" s="11"/>
      <c r="AM572" s="11"/>
      <c r="AN572" s="9"/>
      <c r="AO572" s="11"/>
      <c r="AP572" s="11"/>
      <c r="AQ572" s="9"/>
      <c r="AR572" s="49"/>
      <c r="AS572" s="9"/>
      <c r="AT572" s="9"/>
      <c r="AU572" s="9"/>
      <c r="AV572" s="9"/>
      <c r="AW572" s="49"/>
      <c r="AX572" s="9"/>
      <c r="AY572" s="9"/>
      <c r="AZ572" s="9"/>
      <c r="BA572" s="9"/>
      <c r="BB572" s="9"/>
      <c r="BC572" s="49"/>
      <c r="BD572" s="9"/>
      <c r="BE572" s="9"/>
      <c r="BF572" s="9"/>
      <c r="BG572" s="9"/>
      <c r="BH572" s="9"/>
      <c r="BI572" s="9"/>
      <c r="BJ572" s="49"/>
      <c r="BK572" s="9"/>
      <c r="BL572" s="9"/>
      <c r="BM572" s="9"/>
      <c r="BN572" s="38"/>
    </row>
    <row r="573" spans="1:66" x14ac:dyDescent="0.15">
      <c r="A573" s="50" t="s">
        <v>51</v>
      </c>
      <c r="B573" s="10">
        <v>0.11813430607257189</v>
      </c>
      <c r="C573" s="12">
        <v>5.6177931090460771E-2</v>
      </c>
      <c r="D573" s="12">
        <v>0.24650647307123758</v>
      </c>
      <c r="E573" s="10">
        <v>0.1211224639230447</v>
      </c>
      <c r="F573" s="12">
        <v>5.9941282672909046E-2</v>
      </c>
      <c r="G573" s="10">
        <v>0.14797487899514974</v>
      </c>
      <c r="H573" s="49"/>
      <c r="I573" s="10">
        <v>0.11813430607257189</v>
      </c>
      <c r="J573" s="12">
        <v>7.8821055500285411E-2</v>
      </c>
      <c r="K573" s="12">
        <v>0.15787407930691422</v>
      </c>
      <c r="L573" s="10">
        <v>0</v>
      </c>
      <c r="M573" s="49"/>
      <c r="N573" s="10">
        <v>0.11813430607257189</v>
      </c>
      <c r="O573" s="10">
        <v>8.6804118242422693E-2</v>
      </c>
      <c r="P573" s="10">
        <v>0.16512182731653888</v>
      </c>
      <c r="Q573" s="13" t="s">
        <v>49</v>
      </c>
      <c r="R573" s="10">
        <v>6.1735248577531605E-2</v>
      </c>
      <c r="S573" s="10">
        <v>0.14776150587826994</v>
      </c>
      <c r="T573" s="10">
        <v>0</v>
      </c>
      <c r="U573" s="49"/>
      <c r="V573" s="10">
        <v>0.11813430607257189</v>
      </c>
      <c r="W573" s="10">
        <v>0.14093750453769491</v>
      </c>
      <c r="X573" s="10">
        <v>7.1286072879849449E-2</v>
      </c>
      <c r="Y573" s="10">
        <v>0</v>
      </c>
      <c r="Z573" s="10">
        <v>5.5341762546729262E-2</v>
      </c>
      <c r="AA573" s="10">
        <v>0.14805683245184567</v>
      </c>
      <c r="AB573" s="49"/>
      <c r="AC573" s="10">
        <v>0.11813430607257189</v>
      </c>
      <c r="AD573" s="10">
        <v>8.7971429803902212E-2</v>
      </c>
      <c r="AE573" s="10">
        <v>0.13534229286535204</v>
      </c>
      <c r="AF573" s="10">
        <v>0.13473016634007079</v>
      </c>
      <c r="AG573" s="49"/>
      <c r="AH573" s="10">
        <v>0.11813430607257189</v>
      </c>
      <c r="AI573" s="10">
        <v>0.13822470574227008</v>
      </c>
      <c r="AJ573" s="12">
        <v>3.5575737064547683E-2</v>
      </c>
      <c r="AK573" s="13" t="s">
        <v>49</v>
      </c>
      <c r="AL573" s="12">
        <v>5.7823319845925522E-2</v>
      </c>
      <c r="AM573" s="12">
        <v>0.20519956752633042</v>
      </c>
      <c r="AN573" s="13" t="s">
        <v>49</v>
      </c>
      <c r="AO573" s="12">
        <v>0</v>
      </c>
      <c r="AP573" s="12">
        <v>0.32976379477338752</v>
      </c>
      <c r="AQ573" s="10">
        <v>0</v>
      </c>
      <c r="AR573" s="49"/>
      <c r="AS573" s="10">
        <v>0.11813430607257189</v>
      </c>
      <c r="AT573" s="10">
        <v>0.11126479989299376</v>
      </c>
      <c r="AU573" s="10">
        <v>8.9603281353618114E-2</v>
      </c>
      <c r="AV573" s="10">
        <v>0.15813446429186775</v>
      </c>
      <c r="AW573" s="49"/>
      <c r="AX573" s="10">
        <v>0.11813430607257189</v>
      </c>
      <c r="AY573" s="10">
        <v>6.6790996045229853E-2</v>
      </c>
      <c r="AZ573" s="10">
        <v>0.16114697396562774</v>
      </c>
      <c r="BA573" s="10">
        <v>9.7988217031452066E-2</v>
      </c>
      <c r="BB573" s="10">
        <v>0.12220608925559891</v>
      </c>
      <c r="BC573" s="49"/>
      <c r="BD573" s="10">
        <v>0.11813430607257189</v>
      </c>
      <c r="BE573" s="10">
        <v>0.10617951139174894</v>
      </c>
      <c r="BF573" s="10">
        <v>0.13508542036660287</v>
      </c>
      <c r="BG573" s="10">
        <v>5.399432493488316E-2</v>
      </c>
      <c r="BH573" s="10">
        <v>0.10488028175891788</v>
      </c>
      <c r="BI573" s="10">
        <v>0.21217933591220006</v>
      </c>
      <c r="BJ573" s="49"/>
      <c r="BK573" s="10">
        <v>0.11813430607257189</v>
      </c>
      <c r="BL573" s="10">
        <v>0.1480086381979312</v>
      </c>
      <c r="BM573" s="10">
        <v>0.12516793022478176</v>
      </c>
      <c r="BN573" s="39">
        <v>8.9511866273159921E-2</v>
      </c>
    </row>
    <row r="574" spans="1:66" x14ac:dyDescent="0.15">
      <c r="A574" s="47" t="s">
        <v>116</v>
      </c>
      <c r="B574" s="9"/>
      <c r="C574" s="11"/>
      <c r="D574" s="11"/>
      <c r="E574" s="9"/>
      <c r="F574" s="11"/>
      <c r="G574" s="9"/>
      <c r="H574" s="49"/>
      <c r="I574" s="9"/>
      <c r="J574" s="9"/>
      <c r="K574" s="9"/>
      <c r="L574" s="9"/>
      <c r="M574" s="49"/>
      <c r="N574" s="9"/>
      <c r="O574" s="11"/>
      <c r="P574" s="11"/>
      <c r="Q574" s="9"/>
      <c r="R574" s="11"/>
      <c r="S574" s="9"/>
      <c r="T574" s="9"/>
      <c r="U574" s="49"/>
      <c r="V574" s="9"/>
      <c r="W574" s="9"/>
      <c r="X574" s="9"/>
      <c r="Y574" s="9"/>
      <c r="Z574" s="9"/>
      <c r="AA574" s="9"/>
      <c r="AB574" s="49"/>
      <c r="AC574" s="9"/>
      <c r="AD574" s="11"/>
      <c r="AE574" s="11"/>
      <c r="AF574" s="9"/>
      <c r="AG574" s="49"/>
      <c r="AH574" s="9"/>
      <c r="AI574" s="11"/>
      <c r="AJ574" s="9"/>
      <c r="AK574" s="9"/>
      <c r="AL574" s="9"/>
      <c r="AM574" s="11"/>
      <c r="AN574" s="9"/>
      <c r="AO574" s="9"/>
      <c r="AP574" s="9"/>
      <c r="AQ574" s="9"/>
      <c r="AR574" s="49"/>
      <c r="AS574" s="9"/>
      <c r="AT574" s="9"/>
      <c r="AU574" s="9"/>
      <c r="AV574" s="9"/>
      <c r="AW574" s="49"/>
      <c r="AX574" s="9"/>
      <c r="AY574" s="11"/>
      <c r="AZ574" s="9"/>
      <c r="BA574" s="11"/>
      <c r="BB574" s="11"/>
      <c r="BC574" s="49"/>
      <c r="BD574" s="9"/>
      <c r="BE574" s="9"/>
      <c r="BF574" s="11"/>
      <c r="BG574" s="11"/>
      <c r="BH574" s="9"/>
      <c r="BI574" s="9"/>
      <c r="BJ574" s="49"/>
      <c r="BK574" s="9"/>
      <c r="BL574" s="9"/>
      <c r="BM574" s="9"/>
      <c r="BN574" s="38"/>
    </row>
    <row r="575" spans="1:66" x14ac:dyDescent="0.15">
      <c r="A575" s="50" t="s">
        <v>51</v>
      </c>
      <c r="B575" s="10">
        <v>0.11200010139163095</v>
      </c>
      <c r="C575" s="12">
        <v>4.0602036155347729E-2</v>
      </c>
      <c r="D575" s="12">
        <v>0.19469864265941125</v>
      </c>
      <c r="E575" s="10">
        <v>0.13505273221319625</v>
      </c>
      <c r="F575" s="12">
        <v>0.14955576435256532</v>
      </c>
      <c r="G575" s="10">
        <v>0.10621954947483296</v>
      </c>
      <c r="H575" s="49"/>
      <c r="I575" s="10">
        <v>0.11200010139163095</v>
      </c>
      <c r="J575" s="10">
        <v>8.5588775374029952E-2</v>
      </c>
      <c r="K575" s="10">
        <v>0.13873729253874681</v>
      </c>
      <c r="L575" s="10">
        <v>0</v>
      </c>
      <c r="M575" s="49"/>
      <c r="N575" s="10">
        <v>0.11200010139163095</v>
      </c>
      <c r="O575" s="12">
        <v>5.4712738105112103E-2</v>
      </c>
      <c r="P575" s="12">
        <v>0.16324854991212306</v>
      </c>
      <c r="Q575" s="13" t="s">
        <v>49</v>
      </c>
      <c r="R575" s="12">
        <v>0.15167143416762069</v>
      </c>
      <c r="S575" s="10">
        <v>0.10453744319416397</v>
      </c>
      <c r="T575" s="10">
        <v>0</v>
      </c>
      <c r="U575" s="49"/>
      <c r="V575" s="10">
        <v>0.11200010139163095</v>
      </c>
      <c r="W575" s="10">
        <v>0.12903606516079333</v>
      </c>
      <c r="X575" s="10">
        <v>7.1286072879849449E-2</v>
      </c>
      <c r="Y575" s="10">
        <v>0</v>
      </c>
      <c r="Z575" s="10">
        <v>9.2108004267257015E-2</v>
      </c>
      <c r="AA575" s="10">
        <v>0.15929067045435119</v>
      </c>
      <c r="AB575" s="49"/>
      <c r="AC575" s="10">
        <v>0.11200010139163095</v>
      </c>
      <c r="AD575" s="12">
        <v>7.0105804152052462E-2</v>
      </c>
      <c r="AE575" s="12">
        <v>0.14963015488431491</v>
      </c>
      <c r="AF575" s="10">
        <v>7.9797527956371753E-2</v>
      </c>
      <c r="AG575" s="49"/>
      <c r="AH575" s="10">
        <v>0.11200010139163095</v>
      </c>
      <c r="AI575" s="12">
        <v>5.2499440792423392E-2</v>
      </c>
      <c r="AJ575" s="10">
        <v>8.8462768700591235E-2</v>
      </c>
      <c r="AK575" s="13" t="s">
        <v>49</v>
      </c>
      <c r="AL575" s="10">
        <v>0.10874419990205018</v>
      </c>
      <c r="AM575" s="12">
        <v>0.18647508814028949</v>
      </c>
      <c r="AN575" s="13" t="s">
        <v>49</v>
      </c>
      <c r="AO575" s="10">
        <v>9.2235977017942131E-2</v>
      </c>
      <c r="AP575" s="10">
        <v>6.2857686068931148E-2</v>
      </c>
      <c r="AQ575" s="10">
        <v>0</v>
      </c>
      <c r="AR575" s="49"/>
      <c r="AS575" s="10">
        <v>0.11200010139163095</v>
      </c>
      <c r="AT575" s="10">
        <v>8.7437274370787132E-2</v>
      </c>
      <c r="AU575" s="10">
        <v>0.11149755352348355</v>
      </c>
      <c r="AV575" s="10">
        <v>0.1383126014790817</v>
      </c>
      <c r="AW575" s="49"/>
      <c r="AX575" s="10">
        <v>0.11200010139163095</v>
      </c>
      <c r="AY575" s="12">
        <v>0.16943514436304832</v>
      </c>
      <c r="AZ575" s="10">
        <v>0.11118184179738723</v>
      </c>
      <c r="BA575" s="12">
        <v>4.9105705095609881E-2</v>
      </c>
      <c r="BB575" s="12">
        <v>0.17854199512592325</v>
      </c>
      <c r="BC575" s="49"/>
      <c r="BD575" s="10">
        <v>0.11200010139163095</v>
      </c>
      <c r="BE575" s="10">
        <v>0.10574124450461238</v>
      </c>
      <c r="BF575" s="12">
        <v>0.13730077263581564</v>
      </c>
      <c r="BG575" s="12">
        <v>0</v>
      </c>
      <c r="BH575" s="10">
        <v>0.13057179259556695</v>
      </c>
      <c r="BI575" s="10">
        <v>0</v>
      </c>
      <c r="BJ575" s="49"/>
      <c r="BK575" s="10">
        <v>0.11200010139163095</v>
      </c>
      <c r="BL575" s="10">
        <v>0.11869389975581099</v>
      </c>
      <c r="BM575" s="10">
        <v>0.14250262666345404</v>
      </c>
      <c r="BN575" s="39">
        <v>8.9186855783714991E-2</v>
      </c>
    </row>
    <row r="576" spans="1:66" x14ac:dyDescent="0.15">
      <c r="A576" s="47" t="s">
        <v>117</v>
      </c>
      <c r="B576" s="9"/>
      <c r="C576" s="11"/>
      <c r="D576" s="11"/>
      <c r="E576" s="11"/>
      <c r="F576" s="11"/>
      <c r="G576" s="9"/>
      <c r="H576" s="49"/>
      <c r="I576" s="9"/>
      <c r="J576" s="9"/>
      <c r="K576" s="9"/>
      <c r="L576" s="9"/>
      <c r="M576" s="49"/>
      <c r="N576" s="9"/>
      <c r="O576" s="9"/>
      <c r="P576" s="9"/>
      <c r="Q576" s="9"/>
      <c r="R576" s="9"/>
      <c r="S576" s="9"/>
      <c r="T576" s="9"/>
      <c r="U576" s="49"/>
      <c r="V576" s="9"/>
      <c r="W576" s="9"/>
      <c r="X576" s="9"/>
      <c r="Y576" s="9"/>
      <c r="Z576" s="9"/>
      <c r="AA576" s="9"/>
      <c r="AB576" s="49"/>
      <c r="AC576" s="9"/>
      <c r="AD576" s="9"/>
      <c r="AE576" s="9"/>
      <c r="AF576" s="9"/>
      <c r="AG576" s="49"/>
      <c r="AH576" s="9"/>
      <c r="AI576" s="11"/>
      <c r="AJ576" s="11"/>
      <c r="AK576" s="9"/>
      <c r="AL576" s="11"/>
      <c r="AM576" s="9"/>
      <c r="AN576" s="9"/>
      <c r="AO576" s="9"/>
      <c r="AP576" s="9"/>
      <c r="AQ576" s="9"/>
      <c r="AR576" s="49"/>
      <c r="AS576" s="9"/>
      <c r="AT576" s="9"/>
      <c r="AU576" s="9"/>
      <c r="AV576" s="9"/>
      <c r="AW576" s="49"/>
      <c r="AX576" s="9"/>
      <c r="AY576" s="11"/>
      <c r="AZ576" s="11"/>
      <c r="BA576" s="11"/>
      <c r="BB576" s="11"/>
      <c r="BC576" s="49"/>
      <c r="BD576" s="9"/>
      <c r="BE576" s="9"/>
      <c r="BF576" s="9"/>
      <c r="BG576" s="9"/>
      <c r="BH576" s="9"/>
      <c r="BI576" s="9"/>
      <c r="BJ576" s="49"/>
      <c r="BK576" s="9"/>
      <c r="BL576" s="9"/>
      <c r="BM576" s="9"/>
      <c r="BN576" s="38"/>
    </row>
    <row r="577" spans="1:66" x14ac:dyDescent="0.15">
      <c r="A577" s="50" t="s">
        <v>51</v>
      </c>
      <c r="B577" s="10">
        <v>0.1159528424203352</v>
      </c>
      <c r="C577" s="12">
        <v>2.7615304147798586E-2</v>
      </c>
      <c r="D577" s="12">
        <v>0.17961649428348728</v>
      </c>
      <c r="E577" s="12">
        <v>0.24066637804446642</v>
      </c>
      <c r="F577" s="12">
        <v>0.11473873729155536</v>
      </c>
      <c r="G577" s="10">
        <v>0.10651625290991612</v>
      </c>
      <c r="H577" s="49"/>
      <c r="I577" s="10">
        <v>0.1159528424203352</v>
      </c>
      <c r="J577" s="10">
        <v>0.10025432484583444</v>
      </c>
      <c r="K577" s="10">
        <v>0.13190454547419431</v>
      </c>
      <c r="L577" s="10">
        <v>0</v>
      </c>
      <c r="M577" s="49"/>
      <c r="N577" s="10">
        <v>0.1159528424203352</v>
      </c>
      <c r="O577" s="10">
        <v>0.10989863089625665</v>
      </c>
      <c r="P577" s="10">
        <v>0.13058835363661639</v>
      </c>
      <c r="Q577" s="13" t="s">
        <v>49</v>
      </c>
      <c r="R577" s="10">
        <v>7.9613030094173295E-2</v>
      </c>
      <c r="S577" s="10">
        <v>0.13374098992369954</v>
      </c>
      <c r="T577" s="10">
        <v>0</v>
      </c>
      <c r="U577" s="49"/>
      <c r="V577" s="10">
        <v>0.1159528424203352</v>
      </c>
      <c r="W577" s="10">
        <v>0.10530838394594041</v>
      </c>
      <c r="X577" s="10">
        <v>0.16962456818953306</v>
      </c>
      <c r="Y577" s="10">
        <v>0</v>
      </c>
      <c r="Z577" s="10">
        <v>5.5341762546729262E-2</v>
      </c>
      <c r="AA577" s="10">
        <v>0.15929067045435119</v>
      </c>
      <c r="AB577" s="49"/>
      <c r="AC577" s="10">
        <v>0.1159528424203352</v>
      </c>
      <c r="AD577" s="10">
        <v>0.11142783437538381</v>
      </c>
      <c r="AE577" s="10">
        <v>0.13641477547198128</v>
      </c>
      <c r="AF577" s="10">
        <v>4.6483198107913619E-2</v>
      </c>
      <c r="AG577" s="49"/>
      <c r="AH577" s="10">
        <v>0.1159528424203352</v>
      </c>
      <c r="AI577" s="12">
        <v>3.9656141376981834E-2</v>
      </c>
      <c r="AJ577" s="12">
        <v>0.18625932552711649</v>
      </c>
      <c r="AK577" s="13" t="s">
        <v>49</v>
      </c>
      <c r="AL577" s="12">
        <v>0.16589301653012983</v>
      </c>
      <c r="AM577" s="10">
        <v>0.10985005844966535</v>
      </c>
      <c r="AN577" s="13" t="s">
        <v>49</v>
      </c>
      <c r="AO577" s="10">
        <v>3.6888322497454003E-2</v>
      </c>
      <c r="AP577" s="10">
        <v>6.0798902332460332E-2</v>
      </c>
      <c r="AQ577" s="10">
        <v>0</v>
      </c>
      <c r="AR577" s="49"/>
      <c r="AS577" s="10">
        <v>0.1159528424203352</v>
      </c>
      <c r="AT577" s="10">
        <v>7.5524212427036233E-2</v>
      </c>
      <c r="AU577" s="10">
        <v>0.1100635245229182</v>
      </c>
      <c r="AV577" s="10">
        <v>0.16508141386424061</v>
      </c>
      <c r="AW577" s="49"/>
      <c r="AX577" s="10">
        <v>0.1159528424203352</v>
      </c>
      <c r="AY577" s="12">
        <v>6.6862495010691428E-2</v>
      </c>
      <c r="AZ577" s="12">
        <v>8.9964599878392656E-2</v>
      </c>
      <c r="BA577" s="12">
        <v>0.2029933578714424</v>
      </c>
      <c r="BB577" s="12">
        <v>4.8314207673879679E-2</v>
      </c>
      <c r="BC577" s="49"/>
      <c r="BD577" s="10">
        <v>0.1159528424203352</v>
      </c>
      <c r="BE577" s="10">
        <v>5.4125621436648313E-2</v>
      </c>
      <c r="BF577" s="10">
        <v>0.12945608547147441</v>
      </c>
      <c r="BG577" s="10">
        <v>3.5981483640937957E-2</v>
      </c>
      <c r="BH577" s="10">
        <v>0.15443704828685065</v>
      </c>
      <c r="BI577" s="10">
        <v>0.12636568168517609</v>
      </c>
      <c r="BJ577" s="49"/>
      <c r="BK577" s="10">
        <v>0.1159528424203352</v>
      </c>
      <c r="BL577" s="10">
        <v>0.14832273040506716</v>
      </c>
      <c r="BM577" s="10">
        <v>8.0952880216083711E-2</v>
      </c>
      <c r="BN577" s="39">
        <v>0.10910355893124513</v>
      </c>
    </row>
    <row r="578" spans="1:66" ht="24" x14ac:dyDescent="0.15">
      <c r="A578" s="31" t="s">
        <v>124</v>
      </c>
      <c r="B578" s="4"/>
      <c r="C578" s="4"/>
      <c r="D578" s="4"/>
      <c r="E578" s="4"/>
      <c r="F578" s="4"/>
      <c r="G578" s="6"/>
      <c r="H578" s="26"/>
      <c r="I578" s="15"/>
      <c r="J578" s="14"/>
      <c r="K578" s="14"/>
      <c r="L578" s="16"/>
      <c r="M578" s="26"/>
      <c r="N578" s="5"/>
      <c r="O578" s="4"/>
      <c r="P578" s="4"/>
      <c r="Q578" s="4"/>
      <c r="R578" s="4"/>
      <c r="S578" s="4"/>
      <c r="T578" s="6"/>
      <c r="U578" s="26"/>
      <c r="V578" s="15"/>
      <c r="W578" s="14"/>
      <c r="X578" s="14"/>
      <c r="Y578" s="14"/>
      <c r="Z578" s="14"/>
      <c r="AA578" s="16"/>
      <c r="AB578" s="26"/>
      <c r="AC578" s="15"/>
      <c r="AD578" s="14"/>
      <c r="AE578" s="14"/>
      <c r="AF578" s="16"/>
      <c r="AG578" s="26"/>
      <c r="AH578" s="15"/>
      <c r="AI578" s="14"/>
      <c r="AJ578" s="14"/>
      <c r="AK578" s="14"/>
      <c r="AL578" s="14"/>
      <c r="AM578" s="14"/>
      <c r="AN578" s="14"/>
      <c r="AO578" s="14"/>
      <c r="AP578" s="14"/>
      <c r="AQ578" s="16"/>
      <c r="AR578" s="26"/>
      <c r="AS578" s="15"/>
      <c r="AT578" s="14"/>
      <c r="AU578" s="14"/>
      <c r="AV578" s="16"/>
      <c r="AW578" s="26"/>
      <c r="AX578" s="5"/>
      <c r="AY578" s="4"/>
      <c r="AZ578" s="4"/>
      <c r="BA578" s="4"/>
      <c r="BB578" s="6"/>
      <c r="BC578" s="26"/>
      <c r="BD578" s="5"/>
      <c r="BE578" s="4"/>
      <c r="BF578" s="4"/>
      <c r="BG578" s="4"/>
      <c r="BH578" s="4"/>
      <c r="BI578" s="6"/>
      <c r="BJ578" s="26"/>
      <c r="BK578" s="5"/>
      <c r="BL578" s="4"/>
      <c r="BM578" s="4"/>
      <c r="BN578" s="34"/>
    </row>
    <row r="579" spans="1:66" x14ac:dyDescent="0.15">
      <c r="A579" s="48" t="s">
        <v>48</v>
      </c>
      <c r="B579" s="7">
        <v>300.06000000000006</v>
      </c>
      <c r="C579" s="7">
        <v>93.35199999999999</v>
      </c>
      <c r="D579" s="7">
        <v>50.820972972972953</v>
      </c>
      <c r="E579" s="7">
        <v>45.414486486486481</v>
      </c>
      <c r="F579" s="7">
        <v>47.39686486486481</v>
      </c>
      <c r="G579" s="7">
        <v>63.075675675675527</v>
      </c>
      <c r="H579" s="49"/>
      <c r="I579" s="7">
        <v>300.06000000000006</v>
      </c>
      <c r="J579" s="7">
        <v>150.47999999999979</v>
      </c>
      <c r="K579" s="7">
        <v>149.40000000000009</v>
      </c>
      <c r="L579" s="7">
        <v>0.18000000000000235</v>
      </c>
      <c r="M579" s="49"/>
      <c r="N579" s="7">
        <v>300.06000000000006</v>
      </c>
      <c r="O579" s="7">
        <v>102.56035713236703</v>
      </c>
      <c r="P579" s="7">
        <v>87.027102327092436</v>
      </c>
      <c r="Q579" s="8" t="s">
        <v>49</v>
      </c>
      <c r="R579" s="7">
        <v>47.919642867632682</v>
      </c>
      <c r="S579" s="7">
        <v>62.372897672907733</v>
      </c>
      <c r="T579" s="7">
        <v>0.18000000000000235</v>
      </c>
      <c r="U579" s="49"/>
      <c r="V579" s="7">
        <v>300.06000000000006</v>
      </c>
      <c r="W579" s="7">
        <v>200.16000000000017</v>
      </c>
      <c r="X579" s="7">
        <v>64.259999999999991</v>
      </c>
      <c r="Y579" s="7">
        <v>11.159999999999995</v>
      </c>
      <c r="Z579" s="7">
        <v>10.440000000000003</v>
      </c>
      <c r="AA579" s="7">
        <v>14.04</v>
      </c>
      <c r="AB579" s="49"/>
      <c r="AC579" s="7">
        <v>300.06000000000006</v>
      </c>
      <c r="AD579" s="7">
        <v>108.50745718977696</v>
      </c>
      <c r="AE579" s="7">
        <v>153.42869031451161</v>
      </c>
      <c r="AF579" s="7">
        <v>38.123852495711319</v>
      </c>
      <c r="AG579" s="49"/>
      <c r="AH579" s="7">
        <v>300.06000000000006</v>
      </c>
      <c r="AI579" s="7">
        <v>55.386074113359179</v>
      </c>
      <c r="AJ579" s="7">
        <v>53.121383076417757</v>
      </c>
      <c r="AK579" s="8" t="s">
        <v>49</v>
      </c>
      <c r="AL579" s="7">
        <v>72.726170796653378</v>
      </c>
      <c r="AM579" s="7">
        <v>80.702519517858192</v>
      </c>
      <c r="AN579" s="8" t="s">
        <v>49</v>
      </c>
      <c r="AO579" s="7">
        <v>22.367755089987181</v>
      </c>
      <c r="AP579" s="7">
        <v>15.576097405724141</v>
      </c>
      <c r="AQ579" s="7">
        <v>0.18000000000000235</v>
      </c>
      <c r="AR579" s="49"/>
      <c r="AS579" s="7">
        <v>300.06000000000006</v>
      </c>
      <c r="AT579" s="7">
        <v>98.321150018130908</v>
      </c>
      <c r="AU579" s="7">
        <v>107.89494436836563</v>
      </c>
      <c r="AV579" s="7">
        <v>93.843905613503267</v>
      </c>
      <c r="AW579" s="49"/>
      <c r="AX579" s="7">
        <v>300.06000000000006</v>
      </c>
      <c r="AY579" s="7">
        <v>50.89628850321327</v>
      </c>
      <c r="AZ579" s="7">
        <v>101.81013500411026</v>
      </c>
      <c r="BA579" s="7">
        <v>97.693694889520359</v>
      </c>
      <c r="BB579" s="7">
        <v>49.659881603155966</v>
      </c>
      <c r="BC579" s="49"/>
      <c r="BD579" s="7">
        <v>300.06000000000006</v>
      </c>
      <c r="BE579" s="7">
        <v>33.547342901783303</v>
      </c>
      <c r="BF579" s="7">
        <v>153.38534139517728</v>
      </c>
      <c r="BG579" s="7">
        <v>34.406662979037414</v>
      </c>
      <c r="BH579" s="7">
        <v>68.923666986973757</v>
      </c>
      <c r="BI579" s="7">
        <v>9.7969857370280771</v>
      </c>
      <c r="BJ579" s="49"/>
      <c r="BK579" s="7">
        <v>300.06000000000006</v>
      </c>
      <c r="BL579" s="7">
        <v>103.46073294097731</v>
      </c>
      <c r="BM579" s="7">
        <v>71.133212898508916</v>
      </c>
      <c r="BN579" s="35">
        <v>125.46605416051355</v>
      </c>
    </row>
    <row r="580" spans="1:66" x14ac:dyDescent="0.15">
      <c r="A580" s="47" t="s">
        <v>107</v>
      </c>
      <c r="B580" s="9"/>
      <c r="C580" s="9"/>
      <c r="D580" s="9"/>
      <c r="E580" s="9"/>
      <c r="F580" s="9"/>
      <c r="G580" s="9"/>
      <c r="H580" s="49"/>
      <c r="I580" s="9"/>
      <c r="J580" s="9"/>
      <c r="K580" s="9"/>
      <c r="L580" s="9"/>
      <c r="M580" s="49"/>
      <c r="N580" s="9"/>
      <c r="O580" s="11"/>
      <c r="P580" s="11"/>
      <c r="Q580" s="9"/>
      <c r="R580" s="9"/>
      <c r="S580" s="11"/>
      <c r="T580" s="9"/>
      <c r="U580" s="49"/>
      <c r="V580" s="9"/>
      <c r="W580" s="11"/>
      <c r="X580" s="11"/>
      <c r="Y580" s="9"/>
      <c r="Z580" s="9"/>
      <c r="AA580" s="9"/>
      <c r="AB580" s="49"/>
      <c r="AC580" s="9"/>
      <c r="AD580" s="9"/>
      <c r="AE580" s="9"/>
      <c r="AF580" s="9"/>
      <c r="AG580" s="49"/>
      <c r="AH580" s="9"/>
      <c r="AI580" s="9"/>
      <c r="AJ580" s="9"/>
      <c r="AK580" s="9"/>
      <c r="AL580" s="9"/>
      <c r="AM580" s="9"/>
      <c r="AN580" s="9"/>
      <c r="AO580" s="9"/>
      <c r="AP580" s="9"/>
      <c r="AQ580" s="9"/>
      <c r="AR580" s="49"/>
      <c r="AS580" s="9"/>
      <c r="AT580" s="9"/>
      <c r="AU580" s="9"/>
      <c r="AV580" s="9"/>
      <c r="AW580" s="49"/>
      <c r="AX580" s="9"/>
      <c r="AY580" s="9"/>
      <c r="AZ580" s="11"/>
      <c r="BA580" s="11"/>
      <c r="BB580" s="9"/>
      <c r="BC580" s="49"/>
      <c r="BD580" s="9"/>
      <c r="BE580" s="11"/>
      <c r="BF580" s="9"/>
      <c r="BG580" s="9"/>
      <c r="BH580" s="11"/>
      <c r="BI580" s="11"/>
      <c r="BJ580" s="49"/>
      <c r="BK580" s="9"/>
      <c r="BL580" s="9"/>
      <c r="BM580" s="11"/>
      <c r="BN580" s="36"/>
    </row>
    <row r="581" spans="1:66" x14ac:dyDescent="0.15">
      <c r="A581" s="50" t="s">
        <v>51</v>
      </c>
      <c r="B581" s="10">
        <v>4.7852403808080798E-2</v>
      </c>
      <c r="C581" s="10">
        <v>4.1796735616431095E-2</v>
      </c>
      <c r="D581" s="10">
        <v>0</v>
      </c>
      <c r="E581" s="10">
        <v>5.4520170848474964E-2</v>
      </c>
      <c r="F581" s="10">
        <v>7.4777882176282673E-2</v>
      </c>
      <c r="G581" s="10">
        <v>7.0336792071329368E-2</v>
      </c>
      <c r="H581" s="49"/>
      <c r="I581" s="10">
        <v>4.7852403808080798E-2</v>
      </c>
      <c r="J581" s="10">
        <v>5.8622762979632613E-2</v>
      </c>
      <c r="K581" s="10">
        <v>3.7061840116985399E-2</v>
      </c>
      <c r="L581" s="10">
        <v>0</v>
      </c>
      <c r="M581" s="49"/>
      <c r="N581" s="10">
        <v>4.7852403808080798E-2</v>
      </c>
      <c r="O581" s="12">
        <v>6.2185961553085325E-2</v>
      </c>
      <c r="P581" s="12">
        <v>0</v>
      </c>
      <c r="Q581" s="13" t="s">
        <v>49</v>
      </c>
      <c r="R581" s="10">
        <v>5.0996601840738065E-2</v>
      </c>
      <c r="S581" s="12">
        <v>8.8773155009001417E-2</v>
      </c>
      <c r="T581" s="10">
        <v>0</v>
      </c>
      <c r="U581" s="49"/>
      <c r="V581" s="10">
        <v>4.7852403808080798E-2</v>
      </c>
      <c r="W581" s="12">
        <v>6.5027629360195821E-2</v>
      </c>
      <c r="X581" s="12">
        <v>0</v>
      </c>
      <c r="Y581" s="10">
        <v>0</v>
      </c>
      <c r="Z581" s="10">
        <v>0</v>
      </c>
      <c r="AA581" s="10">
        <v>9.563119614785752E-2</v>
      </c>
      <c r="AB581" s="49"/>
      <c r="AC581" s="10">
        <v>4.7852403808080798E-2</v>
      </c>
      <c r="AD581" s="10">
        <v>3.7356653599313158E-2</v>
      </c>
      <c r="AE581" s="10">
        <v>4.7782785084699735E-2</v>
      </c>
      <c r="AF581" s="10">
        <v>7.8005407787190617E-2</v>
      </c>
      <c r="AG581" s="49"/>
      <c r="AH581" s="10">
        <v>4.7852403808080798E-2</v>
      </c>
      <c r="AI581" s="10">
        <v>3.9643736905267138E-2</v>
      </c>
      <c r="AJ581" s="10">
        <v>3.497206648672295E-2</v>
      </c>
      <c r="AK581" s="13" t="s">
        <v>49</v>
      </c>
      <c r="AL581" s="10">
        <v>6.2738497413044214E-2</v>
      </c>
      <c r="AM581" s="10">
        <v>3.4305241933942125E-2</v>
      </c>
      <c r="AN581" s="13" t="s">
        <v>49</v>
      </c>
      <c r="AO581" s="10">
        <v>9.2235977017942131E-2</v>
      </c>
      <c r="AP581" s="10">
        <v>5.8471316158369188E-2</v>
      </c>
      <c r="AQ581" s="10">
        <v>0</v>
      </c>
      <c r="AR581" s="49"/>
      <c r="AS581" s="10">
        <v>4.7852403808080798E-2</v>
      </c>
      <c r="AT581" s="10">
        <v>4.3380786115009791E-2</v>
      </c>
      <c r="AU581" s="10">
        <v>6.4855459411603339E-2</v>
      </c>
      <c r="AV581" s="10">
        <v>3.2988474868944601E-2</v>
      </c>
      <c r="AW581" s="49"/>
      <c r="AX581" s="10">
        <v>4.7852403808080798E-2</v>
      </c>
      <c r="AY581" s="10">
        <v>2.4324028677284407E-2</v>
      </c>
      <c r="AZ581" s="12">
        <v>0.10224695221009268</v>
      </c>
      <c r="BA581" s="12">
        <v>8.7318732024048492E-3</v>
      </c>
      <c r="BB581" s="10">
        <v>3.7409765807760141E-2</v>
      </c>
      <c r="BC581" s="49"/>
      <c r="BD581" s="10">
        <v>4.7852403808080798E-2</v>
      </c>
      <c r="BE581" s="12">
        <v>0.10726021423829042</v>
      </c>
      <c r="BF581" s="10">
        <v>3.2644660779816793E-2</v>
      </c>
      <c r="BG581" s="10">
        <v>7.7733745638933927E-2</v>
      </c>
      <c r="BH581" s="12">
        <v>1.3213964893884399E-2</v>
      </c>
      <c r="BI581" s="12">
        <v>0.22126917558185913</v>
      </c>
      <c r="BJ581" s="49"/>
      <c r="BK581" s="10">
        <v>4.7852403808080798E-2</v>
      </c>
      <c r="BL581" s="10">
        <v>2.9467797300011641E-2</v>
      </c>
      <c r="BM581" s="12">
        <v>0.10348212602115277</v>
      </c>
      <c r="BN581" s="37">
        <v>3.1473184558211319E-2</v>
      </c>
    </row>
    <row r="582" spans="1:66" x14ac:dyDescent="0.15">
      <c r="A582" s="47" t="s">
        <v>108</v>
      </c>
      <c r="B582" s="9"/>
      <c r="C582" s="11"/>
      <c r="D582" s="9"/>
      <c r="E582" s="11"/>
      <c r="F582" s="11"/>
      <c r="G582" s="9"/>
      <c r="H582" s="49"/>
      <c r="I582" s="9"/>
      <c r="J582" s="11"/>
      <c r="K582" s="11"/>
      <c r="L582" s="9"/>
      <c r="M582" s="49"/>
      <c r="N582" s="9"/>
      <c r="O582" s="11"/>
      <c r="P582" s="11"/>
      <c r="Q582" s="9"/>
      <c r="R582" s="11"/>
      <c r="S582" s="9"/>
      <c r="T582" s="9"/>
      <c r="U582" s="49"/>
      <c r="V582" s="9"/>
      <c r="W582" s="9"/>
      <c r="X582" s="9"/>
      <c r="Y582" s="9"/>
      <c r="Z582" s="9"/>
      <c r="AA582" s="9"/>
      <c r="AB582" s="49"/>
      <c r="AC582" s="9"/>
      <c r="AD582" s="9"/>
      <c r="AE582" s="9"/>
      <c r="AF582" s="9"/>
      <c r="AG582" s="49"/>
      <c r="AH582" s="9"/>
      <c r="AI582" s="11"/>
      <c r="AJ582" s="11"/>
      <c r="AK582" s="9"/>
      <c r="AL582" s="9"/>
      <c r="AM582" s="11"/>
      <c r="AN582" s="9"/>
      <c r="AO582" s="9"/>
      <c r="AP582" s="9"/>
      <c r="AQ582" s="9"/>
      <c r="AR582" s="49"/>
      <c r="AS582" s="9"/>
      <c r="AT582" s="9"/>
      <c r="AU582" s="9"/>
      <c r="AV582" s="9"/>
      <c r="AW582" s="49"/>
      <c r="AX582" s="9"/>
      <c r="AY582" s="9"/>
      <c r="AZ582" s="9"/>
      <c r="BA582" s="9"/>
      <c r="BB582" s="9"/>
      <c r="BC582" s="49"/>
      <c r="BD582" s="9"/>
      <c r="BE582" s="9"/>
      <c r="BF582" s="9"/>
      <c r="BG582" s="9"/>
      <c r="BH582" s="9"/>
      <c r="BI582" s="9"/>
      <c r="BJ582" s="49"/>
      <c r="BK582" s="9"/>
      <c r="BL582" s="9"/>
      <c r="BM582" s="9"/>
      <c r="BN582" s="38"/>
    </row>
    <row r="583" spans="1:66" x14ac:dyDescent="0.15">
      <c r="A583" s="50" t="s">
        <v>51</v>
      </c>
      <c r="B583" s="10">
        <v>4.4594192884553602E-2</v>
      </c>
      <c r="C583" s="12">
        <v>0</v>
      </c>
      <c r="D583" s="10">
        <v>5.1974442803896702E-2</v>
      </c>
      <c r="E583" s="12">
        <v>8.6066224183833973E-2</v>
      </c>
      <c r="F583" s="12">
        <v>7.2205968149151312E-2</v>
      </c>
      <c r="G583" s="10">
        <v>5.4039086184371483E-2</v>
      </c>
      <c r="H583" s="49"/>
      <c r="I583" s="10">
        <v>4.4594192884553602E-2</v>
      </c>
      <c r="J583" s="12">
        <v>7.0523751064595713E-2</v>
      </c>
      <c r="K583" s="12">
        <v>1.8530920058492703E-2</v>
      </c>
      <c r="L583" s="10">
        <v>0</v>
      </c>
      <c r="M583" s="49"/>
      <c r="N583" s="10">
        <v>4.4594192884553602E-2</v>
      </c>
      <c r="O583" s="12">
        <v>6.3865272228997322E-2</v>
      </c>
      <c r="P583" s="12">
        <v>0</v>
      </c>
      <c r="Q583" s="13" t="s">
        <v>49</v>
      </c>
      <c r="R583" s="12">
        <v>8.4774607842131186E-2</v>
      </c>
      <c r="S583" s="10">
        <v>4.4386577504500715E-2</v>
      </c>
      <c r="T583" s="10">
        <v>0</v>
      </c>
      <c r="U583" s="49"/>
      <c r="V583" s="10">
        <v>4.4594192884553602E-2</v>
      </c>
      <c r="W583" s="10">
        <v>5.9693673581327454E-2</v>
      </c>
      <c r="X583" s="10">
        <v>0</v>
      </c>
      <c r="Y583" s="10">
        <v>0.12837345993733371</v>
      </c>
      <c r="Z583" s="10">
        <v>0</v>
      </c>
      <c r="AA583" s="10">
        <v>0</v>
      </c>
      <c r="AB583" s="49"/>
      <c r="AC583" s="10">
        <v>4.4594192884553602E-2</v>
      </c>
      <c r="AD583" s="10">
        <v>7.1838277873164963E-2</v>
      </c>
      <c r="AE583" s="10">
        <v>2.7799551510053602E-2</v>
      </c>
      <c r="AF583" s="10">
        <v>3.4642245997034297E-2</v>
      </c>
      <c r="AG583" s="49"/>
      <c r="AH583" s="10">
        <v>4.4594192884553602E-2</v>
      </c>
      <c r="AI583" s="12">
        <v>0.12364081306796393</v>
      </c>
      <c r="AJ583" s="12">
        <v>1.7827277266655318E-2</v>
      </c>
      <c r="AK583" s="13" t="s">
        <v>49</v>
      </c>
      <c r="AL583" s="10">
        <v>3.3601919651508452E-2</v>
      </c>
      <c r="AM583" s="12">
        <v>2.2570668706870165E-2</v>
      </c>
      <c r="AN583" s="13" t="s">
        <v>49</v>
      </c>
      <c r="AO583" s="10">
        <v>5.9044632382544489E-2</v>
      </c>
      <c r="AP583" s="10">
        <v>0</v>
      </c>
      <c r="AQ583" s="10">
        <v>0</v>
      </c>
      <c r="AR583" s="49"/>
      <c r="AS583" s="10">
        <v>4.4594192884553602E-2</v>
      </c>
      <c r="AT583" s="10">
        <v>3.9158215461192934E-2</v>
      </c>
      <c r="AU583" s="10">
        <v>3.2106894677632565E-2</v>
      </c>
      <c r="AV583" s="10">
        <v>6.4646511517097757E-2</v>
      </c>
      <c r="AW583" s="49"/>
      <c r="AX583" s="10">
        <v>4.4594192884553602E-2</v>
      </c>
      <c r="AY583" s="10">
        <v>4.2160340231471388E-2</v>
      </c>
      <c r="AZ583" s="10">
        <v>3.0811507614263024E-2</v>
      </c>
      <c r="BA583" s="10">
        <v>7.3200172338981434E-2</v>
      </c>
      <c r="BB583" s="10">
        <v>1.9069913063009133E-2</v>
      </c>
      <c r="BC583" s="49"/>
      <c r="BD583" s="10">
        <v>4.4594192884553602E-2</v>
      </c>
      <c r="BE583" s="10">
        <v>7.4455880615178799E-2</v>
      </c>
      <c r="BF583" s="10">
        <v>5.1025585182779075E-2</v>
      </c>
      <c r="BG583" s="10">
        <v>0</v>
      </c>
      <c r="BH583" s="10">
        <v>2.5185309417086528E-2</v>
      </c>
      <c r="BI583" s="10">
        <v>0.13480634880578232</v>
      </c>
      <c r="BJ583" s="49"/>
      <c r="BK583" s="10">
        <v>4.4594192884553602E-2</v>
      </c>
      <c r="BL583" s="10">
        <v>2.6612451034755995E-2</v>
      </c>
      <c r="BM583" s="10">
        <v>4.1807006026702384E-2</v>
      </c>
      <c r="BN583" s="39">
        <v>6.1002342174474249E-2</v>
      </c>
    </row>
    <row r="584" spans="1:66" x14ac:dyDescent="0.15">
      <c r="A584" s="47" t="s">
        <v>109</v>
      </c>
      <c r="B584" s="9"/>
      <c r="C584" s="11"/>
      <c r="D584" s="11"/>
      <c r="E584" s="9"/>
      <c r="F584" s="9"/>
      <c r="G584" s="9"/>
      <c r="H584" s="49"/>
      <c r="I584" s="9"/>
      <c r="J584" s="9"/>
      <c r="K584" s="9"/>
      <c r="L584" s="9"/>
      <c r="M584" s="49"/>
      <c r="N584" s="9"/>
      <c r="O584" s="9"/>
      <c r="P584" s="9"/>
      <c r="Q584" s="9"/>
      <c r="R584" s="9"/>
      <c r="S584" s="9"/>
      <c r="T584" s="9"/>
      <c r="U584" s="49"/>
      <c r="V584" s="9"/>
      <c r="W584" s="9"/>
      <c r="X584" s="11"/>
      <c r="Y584" s="9"/>
      <c r="Z584" s="9"/>
      <c r="AA584" s="11"/>
      <c r="AB584" s="49"/>
      <c r="AC584" s="9"/>
      <c r="AD584" s="11"/>
      <c r="AE584" s="11"/>
      <c r="AF584" s="9"/>
      <c r="AG584" s="49"/>
      <c r="AH584" s="9"/>
      <c r="AI584" s="9"/>
      <c r="AJ584" s="9"/>
      <c r="AK584" s="9"/>
      <c r="AL584" s="9"/>
      <c r="AM584" s="9"/>
      <c r="AN584" s="9"/>
      <c r="AO584" s="9"/>
      <c r="AP584" s="9"/>
      <c r="AQ584" s="9"/>
      <c r="AR584" s="49"/>
      <c r="AS584" s="9"/>
      <c r="AT584" s="9"/>
      <c r="AU584" s="9"/>
      <c r="AV584" s="9"/>
      <c r="AW584" s="49"/>
      <c r="AX584" s="9"/>
      <c r="AY584" s="11"/>
      <c r="AZ584" s="9"/>
      <c r="BA584" s="11"/>
      <c r="BB584" s="9"/>
      <c r="BC584" s="49"/>
      <c r="BD584" s="9"/>
      <c r="BE584" s="11"/>
      <c r="BF584" s="11"/>
      <c r="BG584" s="11"/>
      <c r="BH584" s="9"/>
      <c r="BI584" s="11"/>
      <c r="BJ584" s="49"/>
      <c r="BK584" s="9"/>
      <c r="BL584" s="9"/>
      <c r="BM584" s="9"/>
      <c r="BN584" s="38"/>
    </row>
    <row r="585" spans="1:66" x14ac:dyDescent="0.15">
      <c r="A585" s="50" t="s">
        <v>51</v>
      </c>
      <c r="B585" s="10">
        <v>3.2628589367940532E-2</v>
      </c>
      <c r="C585" s="12">
        <v>1.0488017834734135E-2</v>
      </c>
      <c r="D585" s="12">
        <v>7.0729301377397108E-2</v>
      </c>
      <c r="E585" s="10">
        <v>0</v>
      </c>
      <c r="F585" s="10">
        <v>5.7369368645777685E-2</v>
      </c>
      <c r="G585" s="10">
        <v>3.9600003191323604E-2</v>
      </c>
      <c r="H585" s="49"/>
      <c r="I585" s="10">
        <v>3.2628589367940532E-2</v>
      </c>
      <c r="J585" s="10">
        <v>2.9843626615200878E-2</v>
      </c>
      <c r="K585" s="10">
        <v>3.5472995934998752E-2</v>
      </c>
      <c r="L585" s="10">
        <v>0</v>
      </c>
      <c r="M585" s="49"/>
      <c r="N585" s="10">
        <v>3.2628589367940532E-2</v>
      </c>
      <c r="O585" s="10">
        <v>2.0268239949097162E-2</v>
      </c>
      <c r="P585" s="10">
        <v>2.8667982275280918E-2</v>
      </c>
      <c r="Q585" s="13" t="s">
        <v>49</v>
      </c>
      <c r="R585" s="10">
        <v>5.0337416163441305E-2</v>
      </c>
      <c r="S585" s="10">
        <v>4.49678349146981E-2</v>
      </c>
      <c r="T585" s="10">
        <v>0</v>
      </c>
      <c r="U585" s="49"/>
      <c r="V585" s="10">
        <v>3.2628589367940532E-2</v>
      </c>
      <c r="W585" s="10">
        <v>3.8528260382295752E-2</v>
      </c>
      <c r="X585" s="12">
        <v>0</v>
      </c>
      <c r="Y585" s="10">
        <v>0</v>
      </c>
      <c r="Z585" s="10">
        <v>0</v>
      </c>
      <c r="AA585" s="12">
        <v>0.14805683245184567</v>
      </c>
      <c r="AB585" s="49"/>
      <c r="AC585" s="10">
        <v>3.2628589367940532E-2</v>
      </c>
      <c r="AD585" s="12">
        <v>5.6480759382267293E-2</v>
      </c>
      <c r="AE585" s="12">
        <v>1.2108325613722909E-2</v>
      </c>
      <c r="AF585" s="10">
        <v>4.7324346468253051E-2</v>
      </c>
      <c r="AG585" s="49"/>
      <c r="AH585" s="10">
        <v>3.2628589367940532E-2</v>
      </c>
      <c r="AI585" s="10">
        <v>6.6185589580679841E-2</v>
      </c>
      <c r="AJ585" s="10">
        <v>4.636218916632235E-2</v>
      </c>
      <c r="AK585" s="13" t="s">
        <v>49</v>
      </c>
      <c r="AL585" s="10">
        <v>0</v>
      </c>
      <c r="AM585" s="10">
        <v>2.3019907580507037E-2</v>
      </c>
      <c r="AN585" s="13" t="s">
        <v>49</v>
      </c>
      <c r="AO585" s="10">
        <v>3.6888322497454003E-2</v>
      </c>
      <c r="AP585" s="10">
        <v>6.2857686068931148E-2</v>
      </c>
      <c r="AQ585" s="10">
        <v>0</v>
      </c>
      <c r="AR585" s="49"/>
      <c r="AS585" s="10">
        <v>3.2628589367940532E-2</v>
      </c>
      <c r="AT585" s="10">
        <v>4.8802582288782086E-2</v>
      </c>
      <c r="AU585" s="10">
        <v>2.3443034473010656E-2</v>
      </c>
      <c r="AV585" s="10">
        <v>2.6243831124300281E-2</v>
      </c>
      <c r="AW585" s="49"/>
      <c r="AX585" s="10">
        <v>3.2628589367940532E-2</v>
      </c>
      <c r="AY585" s="12">
        <v>6.0078945998959521E-2</v>
      </c>
      <c r="AZ585" s="10">
        <v>3.2994363775152677E-2</v>
      </c>
      <c r="BA585" s="12">
        <v>9.6936616632471839E-3</v>
      </c>
      <c r="BB585" s="10">
        <v>4.8863767364348325E-2</v>
      </c>
      <c r="BC585" s="49"/>
      <c r="BD585" s="10">
        <v>3.2628589367940532E-2</v>
      </c>
      <c r="BE585" s="12">
        <v>2.7148347295047223E-2</v>
      </c>
      <c r="BF585" s="12">
        <v>2.2230502633703936E-2</v>
      </c>
      <c r="BG585" s="12">
        <v>0</v>
      </c>
      <c r="BH585" s="10">
        <v>4.9202670063688503E-2</v>
      </c>
      <c r="BI585" s="12">
        <v>0.21217933591220006</v>
      </c>
      <c r="BJ585" s="49"/>
      <c r="BK585" s="10">
        <v>3.2628589367940532E-2</v>
      </c>
      <c r="BL585" s="10">
        <v>3.474295813996002E-2</v>
      </c>
      <c r="BM585" s="10">
        <v>4.9381281837533382E-2</v>
      </c>
      <c r="BN585" s="39">
        <v>2.1387086697273756E-2</v>
      </c>
    </row>
    <row r="586" spans="1:66" x14ac:dyDescent="0.15">
      <c r="A586" s="47" t="s">
        <v>110</v>
      </c>
      <c r="B586" s="9"/>
      <c r="C586" s="11"/>
      <c r="D586" s="11"/>
      <c r="E586" s="9"/>
      <c r="F586" s="11"/>
      <c r="G586" s="9"/>
      <c r="H586" s="49"/>
      <c r="I586" s="9"/>
      <c r="J586" s="9"/>
      <c r="K586" s="9"/>
      <c r="L586" s="9"/>
      <c r="M586" s="49"/>
      <c r="N586" s="9"/>
      <c r="O586" s="9"/>
      <c r="P586" s="9"/>
      <c r="Q586" s="9"/>
      <c r="R586" s="9"/>
      <c r="S586" s="9"/>
      <c r="T586" s="9"/>
      <c r="U586" s="49"/>
      <c r="V586" s="9"/>
      <c r="W586" s="9"/>
      <c r="X586" s="9"/>
      <c r="Y586" s="9"/>
      <c r="Z586" s="9"/>
      <c r="AA586" s="9"/>
      <c r="AB586" s="49"/>
      <c r="AC586" s="9"/>
      <c r="AD586" s="9"/>
      <c r="AE586" s="9"/>
      <c r="AF586" s="9"/>
      <c r="AG586" s="49"/>
      <c r="AH586" s="9"/>
      <c r="AI586" s="9"/>
      <c r="AJ586" s="9"/>
      <c r="AK586" s="9"/>
      <c r="AL586" s="11"/>
      <c r="AM586" s="11"/>
      <c r="AN586" s="9"/>
      <c r="AO586" s="9"/>
      <c r="AP586" s="9"/>
      <c r="AQ586" s="9"/>
      <c r="AR586" s="49"/>
      <c r="AS586" s="9"/>
      <c r="AT586" s="9"/>
      <c r="AU586" s="9"/>
      <c r="AV586" s="9"/>
      <c r="AW586" s="49"/>
      <c r="AX586" s="9"/>
      <c r="AY586" s="9"/>
      <c r="AZ586" s="9"/>
      <c r="BA586" s="9"/>
      <c r="BB586" s="9"/>
      <c r="BC586" s="49"/>
      <c r="BD586" s="9"/>
      <c r="BE586" s="9"/>
      <c r="BF586" s="9"/>
      <c r="BG586" s="9"/>
      <c r="BH586" s="9"/>
      <c r="BI586" s="9"/>
      <c r="BJ586" s="49"/>
      <c r="BK586" s="9"/>
      <c r="BL586" s="9"/>
      <c r="BM586" s="11"/>
      <c r="BN586" s="36"/>
    </row>
    <row r="587" spans="1:66" x14ac:dyDescent="0.15">
      <c r="A587" s="50" t="s">
        <v>51</v>
      </c>
      <c r="B587" s="10">
        <v>7.7842706781140011E-2</v>
      </c>
      <c r="C587" s="12">
        <v>3.0200702787960717E-2</v>
      </c>
      <c r="D587" s="12">
        <v>0.11996340630029705</v>
      </c>
      <c r="E587" s="10">
        <v>8.9835004423442277E-2</v>
      </c>
      <c r="F587" s="12">
        <v>0.12995893481298529</v>
      </c>
      <c r="G587" s="10">
        <v>6.6619546283509343E-2</v>
      </c>
      <c r="H587" s="49"/>
      <c r="I587" s="10">
        <v>7.7842706781140011E-2</v>
      </c>
      <c r="J587" s="10">
        <v>5.8329356769693086E-2</v>
      </c>
      <c r="K587" s="10">
        <v>9.7590903547827748E-2</v>
      </c>
      <c r="L587" s="10">
        <v>0</v>
      </c>
      <c r="M587" s="49"/>
      <c r="N587" s="10">
        <v>7.7842706781140011E-2</v>
      </c>
      <c r="O587" s="10">
        <v>3.0013754173069777E-2</v>
      </c>
      <c r="P587" s="10">
        <v>0.1139592381951135</v>
      </c>
      <c r="Q587" s="13" t="s">
        <v>49</v>
      </c>
      <c r="R587" s="10">
        <v>0.11893202700973812</v>
      </c>
      <c r="S587" s="10">
        <v>7.4752639054431039E-2</v>
      </c>
      <c r="T587" s="10">
        <v>0</v>
      </c>
      <c r="U587" s="49"/>
      <c r="V587" s="10">
        <v>7.7842706781140011E-2</v>
      </c>
      <c r="W587" s="10">
        <v>7.6418673615363003E-2</v>
      </c>
      <c r="X587" s="10">
        <v>0.11008950010261309</v>
      </c>
      <c r="Y587" s="10">
        <v>8.8456058181352118E-2</v>
      </c>
      <c r="Z587" s="10">
        <v>0</v>
      </c>
      <c r="AA587" s="10">
        <v>0</v>
      </c>
      <c r="AB587" s="49"/>
      <c r="AC587" s="10">
        <v>7.7842706781140011E-2</v>
      </c>
      <c r="AD587" s="10">
        <v>6.2589376638267316E-2</v>
      </c>
      <c r="AE587" s="10">
        <v>9.2250787360511316E-2</v>
      </c>
      <c r="AF587" s="10">
        <v>6.3271438942401198E-2</v>
      </c>
      <c r="AG587" s="49"/>
      <c r="AH587" s="10">
        <v>7.7842706781140011E-2</v>
      </c>
      <c r="AI587" s="10">
        <v>6.2843916965747468E-2</v>
      </c>
      <c r="AJ587" s="10">
        <v>6.232398465059312E-2</v>
      </c>
      <c r="AK587" s="13" t="s">
        <v>49</v>
      </c>
      <c r="AL587" s="12">
        <v>3.9663476394194444E-2</v>
      </c>
      <c r="AM587" s="12">
        <v>0.13964055637790601</v>
      </c>
      <c r="AN587" s="13" t="s">
        <v>49</v>
      </c>
      <c r="AO587" s="10">
        <v>0.10784054974346961</v>
      </c>
      <c r="AP587" s="10">
        <v>0</v>
      </c>
      <c r="AQ587" s="10">
        <v>0</v>
      </c>
      <c r="AR587" s="49"/>
      <c r="AS587" s="10">
        <v>7.7842706781140011E-2</v>
      </c>
      <c r="AT587" s="10">
        <v>6.1411026365767764E-2</v>
      </c>
      <c r="AU587" s="10">
        <v>0.10569752463977608</v>
      </c>
      <c r="AV587" s="10">
        <v>6.3032876574342908E-2</v>
      </c>
      <c r="AW587" s="49"/>
      <c r="AX587" s="10">
        <v>7.7842706781140011E-2</v>
      </c>
      <c r="AY587" s="10">
        <v>0.1280058422539633</v>
      </c>
      <c r="AZ587" s="10">
        <v>9.0014167427946448E-2</v>
      </c>
      <c r="BA587" s="10">
        <v>4.1382168536035609E-2</v>
      </c>
      <c r="BB587" s="10">
        <v>7.3204540908839752E-2</v>
      </c>
      <c r="BC587" s="49"/>
      <c r="BD587" s="10">
        <v>7.7842706781140011E-2</v>
      </c>
      <c r="BE587" s="10">
        <v>8.4210687908082296E-2</v>
      </c>
      <c r="BF587" s="10">
        <v>8.7946601222507956E-2</v>
      </c>
      <c r="BG587" s="10">
        <v>5.1754238167554596E-2</v>
      </c>
      <c r="BH587" s="10">
        <v>7.6345730285477989E-2</v>
      </c>
      <c r="BI587" s="10">
        <v>0</v>
      </c>
      <c r="BJ587" s="49"/>
      <c r="BK587" s="10">
        <v>7.7842706781140011E-2</v>
      </c>
      <c r="BL587" s="10">
        <v>8.6394756624378372E-2</v>
      </c>
      <c r="BM587" s="12">
        <v>0.13563279577966195</v>
      </c>
      <c r="BN587" s="37">
        <v>3.8026390865970094E-2</v>
      </c>
    </row>
    <row r="588" spans="1:66" x14ac:dyDescent="0.15">
      <c r="A588" s="47" t="s">
        <v>111</v>
      </c>
      <c r="B588" s="9"/>
      <c r="C588" s="9"/>
      <c r="D588" s="9"/>
      <c r="E588" s="9"/>
      <c r="F588" s="9"/>
      <c r="G588" s="9"/>
      <c r="H588" s="49"/>
      <c r="I588" s="9"/>
      <c r="J588" s="9"/>
      <c r="K588" s="9"/>
      <c r="L588" s="9"/>
      <c r="M588" s="49"/>
      <c r="N588" s="9"/>
      <c r="O588" s="9"/>
      <c r="P588" s="9"/>
      <c r="Q588" s="9"/>
      <c r="R588" s="9"/>
      <c r="S588" s="9"/>
      <c r="T588" s="9"/>
      <c r="U588" s="49"/>
      <c r="V588" s="9"/>
      <c r="W588" s="9"/>
      <c r="X588" s="9"/>
      <c r="Y588" s="9"/>
      <c r="Z588" s="9"/>
      <c r="AA588" s="9"/>
      <c r="AB588" s="49"/>
      <c r="AC588" s="9"/>
      <c r="AD588" s="9"/>
      <c r="AE588" s="9"/>
      <c r="AF588" s="9"/>
      <c r="AG588" s="49"/>
      <c r="AH588" s="9"/>
      <c r="AI588" s="9"/>
      <c r="AJ588" s="9"/>
      <c r="AK588" s="9"/>
      <c r="AL588" s="9"/>
      <c r="AM588" s="9"/>
      <c r="AN588" s="9"/>
      <c r="AO588" s="9"/>
      <c r="AP588" s="9"/>
      <c r="AQ588" s="9"/>
      <c r="AR588" s="49"/>
      <c r="AS588" s="9"/>
      <c r="AT588" s="9"/>
      <c r="AU588" s="9"/>
      <c r="AV588" s="9"/>
      <c r="AW588" s="49"/>
      <c r="AX588" s="9"/>
      <c r="AY588" s="9"/>
      <c r="AZ588" s="9"/>
      <c r="BA588" s="9"/>
      <c r="BB588" s="9"/>
      <c r="BC588" s="49"/>
      <c r="BD588" s="9"/>
      <c r="BE588" s="9"/>
      <c r="BF588" s="9"/>
      <c r="BG588" s="9"/>
      <c r="BH588" s="9"/>
      <c r="BI588" s="9"/>
      <c r="BJ588" s="49"/>
      <c r="BK588" s="9"/>
      <c r="BL588" s="9"/>
      <c r="BM588" s="9"/>
      <c r="BN588" s="38"/>
    </row>
    <row r="589" spans="1:66" x14ac:dyDescent="0.15">
      <c r="A589" s="50" t="s">
        <v>51</v>
      </c>
      <c r="B589" s="10">
        <v>3.1056958712211927E-2</v>
      </c>
      <c r="C589" s="10">
        <v>4.5271667522240842E-2</v>
      </c>
      <c r="D589" s="10">
        <v>2.5987221401948351E-2</v>
      </c>
      <c r="E589" s="10">
        <v>2.7260085424237482E-2</v>
      </c>
      <c r="F589" s="10">
        <v>1.9980427557636349E-2</v>
      </c>
      <c r="G589" s="10">
        <v>2.5160920198275722E-2</v>
      </c>
      <c r="H589" s="49"/>
      <c r="I589" s="10">
        <v>3.1056958712211927E-2</v>
      </c>
      <c r="J589" s="10">
        <v>3.8887816405223423E-2</v>
      </c>
      <c r="K589" s="10">
        <v>2.3206910431916319E-2</v>
      </c>
      <c r="L589" s="10">
        <v>0</v>
      </c>
      <c r="M589" s="49"/>
      <c r="N589" s="10">
        <v>3.1056958712211927E-2</v>
      </c>
      <c r="O589" s="10">
        <v>4.158328509938556E-2</v>
      </c>
      <c r="P589" s="10">
        <v>2.8957677852641264E-2</v>
      </c>
      <c r="Q589" s="13" t="s">
        <v>49</v>
      </c>
      <c r="R589" s="10">
        <v>3.3118820324096368E-2</v>
      </c>
      <c r="S589" s="10">
        <v>1.5183030774965158E-2</v>
      </c>
      <c r="T589" s="10">
        <v>0</v>
      </c>
      <c r="U589" s="49"/>
      <c r="V589" s="10">
        <v>3.1056958712211927E-2</v>
      </c>
      <c r="W589" s="10">
        <v>3.8858541559040852E-2</v>
      </c>
      <c r="X589" s="10">
        <v>0</v>
      </c>
      <c r="Y589" s="10">
        <v>0</v>
      </c>
      <c r="Z589" s="10">
        <v>0</v>
      </c>
      <c r="AA589" s="10">
        <v>0.10975964050774134</v>
      </c>
      <c r="AB589" s="49"/>
      <c r="AC589" s="10">
        <v>3.1056958712211927E-2</v>
      </c>
      <c r="AD589" s="10">
        <v>5.8536853979100897E-2</v>
      </c>
      <c r="AE589" s="10">
        <v>1.3779801504146132E-2</v>
      </c>
      <c r="AF589" s="10">
        <v>2.2375728070652901E-2</v>
      </c>
      <c r="AG589" s="49"/>
      <c r="AH589" s="10">
        <v>3.1056958712211927E-2</v>
      </c>
      <c r="AI589" s="10">
        <v>5.2081191974887663E-2</v>
      </c>
      <c r="AJ589" s="10">
        <v>6.52677362248021E-2</v>
      </c>
      <c r="AK589" s="13" t="s">
        <v>49</v>
      </c>
      <c r="AL589" s="10">
        <v>2.9070922811082027E-2</v>
      </c>
      <c r="AM589" s="10">
        <v>0</v>
      </c>
      <c r="AN589" s="13" t="s">
        <v>49</v>
      </c>
      <c r="AO589" s="10">
        <v>3.8137441733327178E-2</v>
      </c>
      <c r="AP589" s="10">
        <v>0</v>
      </c>
      <c r="AQ589" s="10">
        <v>0</v>
      </c>
      <c r="AR589" s="49"/>
      <c r="AS589" s="10">
        <v>3.1056958712211927E-2</v>
      </c>
      <c r="AT589" s="10">
        <v>4.4406215500643116E-2</v>
      </c>
      <c r="AU589" s="10">
        <v>3.6830302268241709E-2</v>
      </c>
      <c r="AV589" s="10">
        <v>1.0433042343105771E-2</v>
      </c>
      <c r="AW589" s="49"/>
      <c r="AX589" s="10">
        <v>3.1056958712211927E-2</v>
      </c>
      <c r="AY589" s="10">
        <v>0</v>
      </c>
      <c r="AZ589" s="10">
        <v>2.2273867933787148E-2</v>
      </c>
      <c r="BA589" s="10">
        <v>3.8258576659524729E-2</v>
      </c>
      <c r="BB589" s="10">
        <v>6.6726373638599248E-2</v>
      </c>
      <c r="BC589" s="49"/>
      <c r="BD589" s="10">
        <v>3.1056958712211927E-2</v>
      </c>
      <c r="BE589" s="10">
        <v>0</v>
      </c>
      <c r="BF589" s="10">
        <v>3.8672863741486561E-2</v>
      </c>
      <c r="BG589" s="10">
        <v>5.0587022839615171E-2</v>
      </c>
      <c r="BH589" s="10">
        <v>2.3889761666698737E-2</v>
      </c>
      <c r="BI589" s="10">
        <v>0</v>
      </c>
      <c r="BJ589" s="49"/>
      <c r="BK589" s="10">
        <v>3.1056958712211927E-2</v>
      </c>
      <c r="BL589" s="10">
        <v>2.2228465351498781E-2</v>
      </c>
      <c r="BM589" s="10">
        <v>3.6460880884231675E-2</v>
      </c>
      <c r="BN589" s="39">
        <v>3.5273270853804536E-2</v>
      </c>
    </row>
    <row r="590" spans="1:66" x14ac:dyDescent="0.15">
      <c r="A590" s="47" t="s">
        <v>112</v>
      </c>
      <c r="B590" s="9"/>
      <c r="C590" s="9"/>
      <c r="D590" s="11"/>
      <c r="E590" s="11"/>
      <c r="F590" s="11"/>
      <c r="G590" s="11"/>
      <c r="H590" s="49"/>
      <c r="I590" s="9"/>
      <c r="J590" s="9"/>
      <c r="K590" s="9"/>
      <c r="L590" s="9"/>
      <c r="M590" s="49"/>
      <c r="N590" s="9"/>
      <c r="O590" s="9"/>
      <c r="P590" s="9"/>
      <c r="Q590" s="9"/>
      <c r="R590" s="9"/>
      <c r="S590" s="9"/>
      <c r="T590" s="9"/>
      <c r="U590" s="49"/>
      <c r="V590" s="9"/>
      <c r="W590" s="11"/>
      <c r="X590" s="11"/>
      <c r="Y590" s="9"/>
      <c r="Z590" s="9"/>
      <c r="AA590" s="9"/>
      <c r="AB590" s="49"/>
      <c r="AC590" s="9"/>
      <c r="AD590" s="11"/>
      <c r="AE590" s="11"/>
      <c r="AF590" s="9"/>
      <c r="AG590" s="49"/>
      <c r="AH590" s="9"/>
      <c r="AI590" s="11"/>
      <c r="AJ590" s="11"/>
      <c r="AK590" s="9"/>
      <c r="AL590" s="9"/>
      <c r="AM590" s="11"/>
      <c r="AN590" s="9"/>
      <c r="AO590" s="9"/>
      <c r="AP590" s="9"/>
      <c r="AQ590" s="9"/>
      <c r="AR590" s="49"/>
      <c r="AS590" s="9"/>
      <c r="AT590" s="11"/>
      <c r="AU590" s="11"/>
      <c r="AV590" s="11"/>
      <c r="AW590" s="49"/>
      <c r="AX590" s="9"/>
      <c r="AY590" s="9"/>
      <c r="AZ590" s="11"/>
      <c r="BA590" s="11"/>
      <c r="BB590" s="11"/>
      <c r="BC590" s="49"/>
      <c r="BD590" s="9"/>
      <c r="BE590" s="9"/>
      <c r="BF590" s="11"/>
      <c r="BG590" s="9"/>
      <c r="BH590" s="11"/>
      <c r="BI590" s="9"/>
      <c r="BJ590" s="49"/>
      <c r="BK590" s="9"/>
      <c r="BL590" s="11"/>
      <c r="BM590" s="11"/>
      <c r="BN590" s="36"/>
    </row>
    <row r="591" spans="1:66" x14ac:dyDescent="0.15">
      <c r="A591" s="50" t="s">
        <v>51</v>
      </c>
      <c r="B591" s="10">
        <v>4.9902655952742882E-2</v>
      </c>
      <c r="C591" s="10">
        <v>5.2544696176371433E-2</v>
      </c>
      <c r="D591" s="12">
        <v>0.1459506277022454</v>
      </c>
      <c r="E591" s="12">
        <v>0</v>
      </c>
      <c r="F591" s="12">
        <v>1.9980427557636349E-2</v>
      </c>
      <c r="G591" s="12">
        <v>2.7019543092185742E-2</v>
      </c>
      <c r="H591" s="49"/>
      <c r="I591" s="10">
        <v>4.9902655952742882E-2</v>
      </c>
      <c r="J591" s="10">
        <v>4.6646526947313346E-2</v>
      </c>
      <c r="K591" s="10">
        <v>5.324244692201021E-2</v>
      </c>
      <c r="L591" s="10">
        <v>0</v>
      </c>
      <c r="M591" s="49"/>
      <c r="N591" s="10">
        <v>4.9902655952742882E-2</v>
      </c>
      <c r="O591" s="10">
        <v>6.0704238246094125E-2</v>
      </c>
      <c r="P591" s="10">
        <v>7.005469407011633E-2</v>
      </c>
      <c r="Q591" s="13" t="s">
        <v>49</v>
      </c>
      <c r="R591" s="10">
        <v>1.6559410162048184E-2</v>
      </c>
      <c r="S591" s="10">
        <v>2.9784804139732935E-2</v>
      </c>
      <c r="T591" s="10">
        <v>0</v>
      </c>
      <c r="U591" s="49"/>
      <c r="V591" s="10">
        <v>4.9902655952742882E-2</v>
      </c>
      <c r="W591" s="12">
        <v>3.594071411552615E-2</v>
      </c>
      <c r="X591" s="12">
        <v>0.11140346897081263</v>
      </c>
      <c r="Y591" s="10">
        <v>0</v>
      </c>
      <c r="Z591" s="10">
        <v>5.9493361278917092E-2</v>
      </c>
      <c r="AA591" s="10">
        <v>0</v>
      </c>
      <c r="AB591" s="49"/>
      <c r="AC591" s="10">
        <v>4.9902655952742882E-2</v>
      </c>
      <c r="AD591" s="12">
        <v>1.6589261493732819E-2</v>
      </c>
      <c r="AE591" s="12">
        <v>7.5130422886982198E-2</v>
      </c>
      <c r="AF591" s="10">
        <v>4.3190020675348668E-2</v>
      </c>
      <c r="AG591" s="49"/>
      <c r="AH591" s="10">
        <v>4.9902655952742882E-2</v>
      </c>
      <c r="AI591" s="12">
        <v>1.5401867167977557E-2</v>
      </c>
      <c r="AJ591" s="12">
        <v>1.7827277266655318E-2</v>
      </c>
      <c r="AK591" s="13" t="s">
        <v>49</v>
      </c>
      <c r="AL591" s="10">
        <v>6.2147510195549212E-2</v>
      </c>
      <c r="AM591" s="12">
        <v>8.683015086915831E-2</v>
      </c>
      <c r="AN591" s="13" t="s">
        <v>49</v>
      </c>
      <c r="AO591" s="10">
        <v>7.3613555356334973E-2</v>
      </c>
      <c r="AP591" s="10">
        <v>0</v>
      </c>
      <c r="AQ591" s="10">
        <v>0</v>
      </c>
      <c r="AR591" s="49"/>
      <c r="AS591" s="10">
        <v>4.9902655952742882E-2</v>
      </c>
      <c r="AT591" s="12">
        <v>3.8057581190966409E-2</v>
      </c>
      <c r="AU591" s="12">
        <v>8.4411268874121596E-3</v>
      </c>
      <c r="AV591" s="12">
        <v>0.10998232450128394</v>
      </c>
      <c r="AW591" s="49"/>
      <c r="AX591" s="10">
        <v>4.9902655952742882E-2</v>
      </c>
      <c r="AY591" s="10">
        <v>5.6758877279865019E-2</v>
      </c>
      <c r="AZ591" s="12">
        <v>7.7207057051728659E-2</v>
      </c>
      <c r="BA591" s="12">
        <v>0</v>
      </c>
      <c r="BB591" s="12">
        <v>8.5068947285821428E-2</v>
      </c>
      <c r="BC591" s="49"/>
      <c r="BD591" s="10">
        <v>4.9902655952742882E-2</v>
      </c>
      <c r="BE591" s="10">
        <v>0</v>
      </c>
      <c r="BF591" s="12">
        <v>9.1684354589170347E-2</v>
      </c>
      <c r="BG591" s="10">
        <v>0</v>
      </c>
      <c r="BH591" s="12">
        <v>1.3213964893884399E-2</v>
      </c>
      <c r="BI591" s="10">
        <v>0</v>
      </c>
      <c r="BJ591" s="49"/>
      <c r="BK591" s="10">
        <v>4.9902655952742882E-2</v>
      </c>
      <c r="BL591" s="12">
        <v>0.10724619727526524</v>
      </c>
      <c r="BM591" s="12">
        <v>1.2803511592019506E-2</v>
      </c>
      <c r="BN591" s="37">
        <v>2.3649949573042756E-2</v>
      </c>
    </row>
    <row r="592" spans="1:66" x14ac:dyDescent="0.15">
      <c r="A592" s="47" t="s">
        <v>113</v>
      </c>
      <c r="B592" s="9"/>
      <c r="C592" s="9"/>
      <c r="D592" s="9"/>
      <c r="E592" s="9"/>
      <c r="F592" s="9"/>
      <c r="G592" s="9"/>
      <c r="H592" s="49"/>
      <c r="I592" s="9"/>
      <c r="J592" s="9"/>
      <c r="K592" s="9"/>
      <c r="L592" s="9"/>
      <c r="M592" s="49"/>
      <c r="N592" s="9"/>
      <c r="O592" s="11"/>
      <c r="P592" s="11"/>
      <c r="Q592" s="9"/>
      <c r="R592" s="9"/>
      <c r="S592" s="9"/>
      <c r="T592" s="9"/>
      <c r="U592" s="49"/>
      <c r="V592" s="9"/>
      <c r="W592" s="9"/>
      <c r="X592" s="9"/>
      <c r="Y592" s="9"/>
      <c r="Z592" s="9"/>
      <c r="AA592" s="9"/>
      <c r="AB592" s="49"/>
      <c r="AC592" s="9"/>
      <c r="AD592" s="9"/>
      <c r="AE592" s="9"/>
      <c r="AF592" s="9"/>
      <c r="AG592" s="49"/>
      <c r="AH592" s="9"/>
      <c r="AI592" s="9"/>
      <c r="AJ592" s="9"/>
      <c r="AK592" s="9"/>
      <c r="AL592" s="9"/>
      <c r="AM592" s="9"/>
      <c r="AN592" s="9"/>
      <c r="AO592" s="9"/>
      <c r="AP592" s="9"/>
      <c r="AQ592" s="9"/>
      <c r="AR592" s="49"/>
      <c r="AS592" s="9"/>
      <c r="AT592" s="9"/>
      <c r="AU592" s="9"/>
      <c r="AV592" s="9"/>
      <c r="AW592" s="49"/>
      <c r="AX592" s="9"/>
      <c r="AY592" s="9"/>
      <c r="AZ592" s="11"/>
      <c r="BA592" s="11"/>
      <c r="BB592" s="11"/>
      <c r="BC592" s="49"/>
      <c r="BD592" s="9"/>
      <c r="BE592" s="9"/>
      <c r="BF592" s="11"/>
      <c r="BG592" s="11"/>
      <c r="BH592" s="9"/>
      <c r="BI592" s="9"/>
      <c r="BJ592" s="49"/>
      <c r="BK592" s="9"/>
      <c r="BL592" s="9"/>
      <c r="BM592" s="9"/>
      <c r="BN592" s="38"/>
    </row>
    <row r="593" spans="1:66" x14ac:dyDescent="0.15">
      <c r="A593" s="50" t="s">
        <v>51</v>
      </c>
      <c r="B593" s="10">
        <v>5.4257451361525474E-2</v>
      </c>
      <c r="C593" s="10">
        <v>8.1666280970578306E-2</v>
      </c>
      <c r="D593" s="10">
        <v>5.9653087983190224E-2</v>
      </c>
      <c r="E593" s="10">
        <v>2.7260085424237482E-2</v>
      </c>
      <c r="F593" s="10">
        <v>3.7388941088141336E-2</v>
      </c>
      <c r="G593" s="10">
        <v>4.1458626085233617E-2</v>
      </c>
      <c r="H593" s="49"/>
      <c r="I593" s="10">
        <v>5.4257451361525474E-2</v>
      </c>
      <c r="J593" s="10">
        <v>3.0321176756954119E-2</v>
      </c>
      <c r="K593" s="10">
        <v>7.8432129699818484E-2</v>
      </c>
      <c r="L593" s="10">
        <v>0</v>
      </c>
      <c r="M593" s="49"/>
      <c r="N593" s="10">
        <v>5.4257451361525474E-2</v>
      </c>
      <c r="O593" s="12">
        <v>2.8706030052325238E-2</v>
      </c>
      <c r="P593" s="12">
        <v>0.10283280128962866</v>
      </c>
      <c r="Q593" s="13" t="s">
        <v>49</v>
      </c>
      <c r="R593" s="10">
        <v>3.3778006001393121E-2</v>
      </c>
      <c r="S593" s="10">
        <v>4.4386577504500715E-2</v>
      </c>
      <c r="T593" s="10">
        <v>0</v>
      </c>
      <c r="U593" s="49"/>
      <c r="V593" s="10">
        <v>5.4257451361525474E-2</v>
      </c>
      <c r="W593" s="10">
        <v>5.1772972158639782E-2</v>
      </c>
      <c r="X593" s="10">
        <v>9.2088589297634443E-2</v>
      </c>
      <c r="Y593" s="10">
        <v>0</v>
      </c>
      <c r="Z593" s="10">
        <v>0</v>
      </c>
      <c r="AA593" s="10">
        <v>0</v>
      </c>
      <c r="AB593" s="49"/>
      <c r="AC593" s="10">
        <v>5.4257451361525474E-2</v>
      </c>
      <c r="AD593" s="10">
        <v>5.593799257495341E-2</v>
      </c>
      <c r="AE593" s="10">
        <v>5.5236980934469833E-2</v>
      </c>
      <c r="AF593" s="10">
        <v>4.5532226299071929E-2</v>
      </c>
      <c r="AG593" s="49"/>
      <c r="AH593" s="10">
        <v>5.4257451361525474E-2</v>
      </c>
      <c r="AI593" s="10">
        <v>3.7754106443606099E-2</v>
      </c>
      <c r="AJ593" s="10">
        <v>7.4897101065989388E-2</v>
      </c>
      <c r="AK593" s="13" t="s">
        <v>49</v>
      </c>
      <c r="AL593" s="10">
        <v>2.264068023212195E-2</v>
      </c>
      <c r="AM593" s="10">
        <v>8.4611579724950592E-2</v>
      </c>
      <c r="AN593" s="13" t="s">
        <v>49</v>
      </c>
      <c r="AO593" s="10">
        <v>3.6888322497454003E-2</v>
      </c>
      <c r="AP593" s="10">
        <v>5.8471316158369188E-2</v>
      </c>
      <c r="AQ593" s="10">
        <v>0</v>
      </c>
      <c r="AR593" s="49"/>
      <c r="AS593" s="10">
        <v>5.4257451361525474E-2</v>
      </c>
      <c r="AT593" s="10">
        <v>7.7692042312060741E-2</v>
      </c>
      <c r="AU593" s="10">
        <v>4.147201137553002E-2</v>
      </c>
      <c r="AV593" s="10">
        <v>4.4404583555115743E-2</v>
      </c>
      <c r="AW593" s="49"/>
      <c r="AX593" s="10">
        <v>5.4257451361525474E-2</v>
      </c>
      <c r="AY593" s="10">
        <v>4.1084562333797738E-2</v>
      </c>
      <c r="AZ593" s="12">
        <v>0.10774319466785476</v>
      </c>
      <c r="BA593" s="12">
        <v>2.3638526618832631E-2</v>
      </c>
      <c r="BB593" s="12">
        <v>1.8339852744751015E-2</v>
      </c>
      <c r="BC593" s="49"/>
      <c r="BD593" s="10">
        <v>5.4257451361525474E-2</v>
      </c>
      <c r="BE593" s="10">
        <v>0</v>
      </c>
      <c r="BF593" s="12">
        <v>4.413231163850876E-2</v>
      </c>
      <c r="BG593" s="12">
        <v>0.17199031338410675</v>
      </c>
      <c r="BH593" s="10">
        <v>5.2139251684352572E-2</v>
      </c>
      <c r="BI593" s="10">
        <v>0</v>
      </c>
      <c r="BJ593" s="49"/>
      <c r="BK593" s="10">
        <v>5.4257451361525474E-2</v>
      </c>
      <c r="BL593" s="10">
        <v>3.7547355582856275E-2</v>
      </c>
      <c r="BM593" s="10">
        <v>7.8867405356995338E-2</v>
      </c>
      <c r="BN593" s="39">
        <v>5.4084126868675919E-2</v>
      </c>
    </row>
    <row r="594" spans="1:66" x14ac:dyDescent="0.15">
      <c r="A594" s="47" t="s">
        <v>114</v>
      </c>
      <c r="B594" s="9"/>
      <c r="C594" s="9"/>
      <c r="D594" s="9"/>
      <c r="E594" s="9"/>
      <c r="F594" s="9"/>
      <c r="G594" s="9"/>
      <c r="H594" s="49"/>
      <c r="I594" s="9"/>
      <c r="J594" s="11"/>
      <c r="K594" s="11"/>
      <c r="L594" s="9"/>
      <c r="M594" s="49"/>
      <c r="N594" s="9"/>
      <c r="O594" s="9"/>
      <c r="P594" s="9"/>
      <c r="Q594" s="9"/>
      <c r="R594" s="11"/>
      <c r="S594" s="11"/>
      <c r="T594" s="9"/>
      <c r="U594" s="49"/>
      <c r="V594" s="9"/>
      <c r="W594" s="9"/>
      <c r="X594" s="9"/>
      <c r="Y594" s="9"/>
      <c r="Z594" s="9"/>
      <c r="AA594" s="9"/>
      <c r="AB594" s="49"/>
      <c r="AC594" s="9"/>
      <c r="AD594" s="9"/>
      <c r="AE594" s="9"/>
      <c r="AF594" s="9"/>
      <c r="AG594" s="49"/>
      <c r="AH594" s="9"/>
      <c r="AI594" s="9"/>
      <c r="AJ594" s="9"/>
      <c r="AK594" s="9"/>
      <c r="AL594" s="11"/>
      <c r="AM594" s="11"/>
      <c r="AN594" s="9"/>
      <c r="AO594" s="11"/>
      <c r="AP594" s="9"/>
      <c r="AQ594" s="9"/>
      <c r="AR594" s="49"/>
      <c r="AS594" s="9"/>
      <c r="AT594" s="11"/>
      <c r="AU594" s="11"/>
      <c r="AV594" s="9"/>
      <c r="AW594" s="49"/>
      <c r="AX594" s="9"/>
      <c r="AY594" s="11"/>
      <c r="AZ594" s="11"/>
      <c r="BA594" s="11"/>
      <c r="BB594" s="11"/>
      <c r="BC594" s="49"/>
      <c r="BD594" s="9"/>
      <c r="BE594" s="9"/>
      <c r="BF594" s="9"/>
      <c r="BG594" s="9"/>
      <c r="BH594" s="9"/>
      <c r="BI594" s="9"/>
      <c r="BJ594" s="49"/>
      <c r="BK594" s="9"/>
      <c r="BL594" s="9"/>
      <c r="BM594" s="9"/>
      <c r="BN594" s="38"/>
    </row>
    <row r="595" spans="1:66" x14ac:dyDescent="0.15">
      <c r="A595" s="50" t="s">
        <v>51</v>
      </c>
      <c r="B595" s="10">
        <v>0.11433479884551183</v>
      </c>
      <c r="C595" s="10">
        <v>0.12238543217750338</v>
      </c>
      <c r="D595" s="10">
        <v>0.11996340630029705</v>
      </c>
      <c r="E595" s="10">
        <v>7.7300780877980202E-2</v>
      </c>
      <c r="F595" s="10">
        <v>9.9902137788181744E-2</v>
      </c>
      <c r="G595" s="10">
        <v>0.13539441889601189</v>
      </c>
      <c r="H595" s="49"/>
      <c r="I595" s="10">
        <v>0.11433479884551183</v>
      </c>
      <c r="J595" s="12">
        <v>6.7581750220174486E-2</v>
      </c>
      <c r="K595" s="12">
        <v>0.16156357408602701</v>
      </c>
      <c r="L595" s="10">
        <v>0</v>
      </c>
      <c r="M595" s="49"/>
      <c r="N595" s="10">
        <v>0.11433479884551183</v>
      </c>
      <c r="O595" s="10">
        <v>7.8050544614277018E-2</v>
      </c>
      <c r="P595" s="10">
        <v>0.14969205091496915</v>
      </c>
      <c r="Q595" s="13" t="s">
        <v>49</v>
      </c>
      <c r="R595" s="12">
        <v>4.5175838415483421E-2</v>
      </c>
      <c r="S595" s="12">
        <v>0.17812756742820024</v>
      </c>
      <c r="T595" s="10">
        <v>0</v>
      </c>
      <c r="U595" s="49"/>
      <c r="V595" s="10">
        <v>0.11433479884551183</v>
      </c>
      <c r="W595" s="10">
        <v>9.8053689294006943E-2</v>
      </c>
      <c r="X595" s="10">
        <v>0.15744776361962984</v>
      </c>
      <c r="Y595" s="10">
        <v>8.8456058181352118E-2</v>
      </c>
      <c r="Z595" s="10">
        <v>0.21393183899220608</v>
      </c>
      <c r="AA595" s="10">
        <v>9.563119614785752E-2</v>
      </c>
      <c r="AB595" s="49"/>
      <c r="AC595" s="10">
        <v>0.11433479884551183</v>
      </c>
      <c r="AD595" s="10">
        <v>9.954394814000779E-2</v>
      </c>
      <c r="AE595" s="10">
        <v>0.13592473119370282</v>
      </c>
      <c r="AF595" s="10">
        <v>6.9544009545662006E-2</v>
      </c>
      <c r="AG595" s="49"/>
      <c r="AH595" s="10">
        <v>0.11433479884551183</v>
      </c>
      <c r="AI595" s="10">
        <v>0.11025612965934913</v>
      </c>
      <c r="AJ595" s="10">
        <v>8.8375080817925958E-2</v>
      </c>
      <c r="AK595" s="13" t="s">
        <v>49</v>
      </c>
      <c r="AL595" s="12">
        <v>4.4956671683495951E-2</v>
      </c>
      <c r="AM595" s="12">
        <v>0.21790183268327251</v>
      </c>
      <c r="AN595" s="13" t="s">
        <v>49</v>
      </c>
      <c r="AO595" s="12">
        <v>3.5476113623007809E-2</v>
      </c>
      <c r="AP595" s="10">
        <v>0.11927021849082951</v>
      </c>
      <c r="AQ595" s="10">
        <v>0</v>
      </c>
      <c r="AR595" s="49"/>
      <c r="AS595" s="10">
        <v>0.11433479884551183</v>
      </c>
      <c r="AT595" s="12">
        <v>7.6611305199325977E-2</v>
      </c>
      <c r="AU595" s="12">
        <v>0.1702839220815644</v>
      </c>
      <c r="AV595" s="10">
        <v>8.9531800229871131E-2</v>
      </c>
      <c r="AW595" s="49"/>
      <c r="AX595" s="10">
        <v>0.11433479884551183</v>
      </c>
      <c r="AY595" s="12">
        <v>0</v>
      </c>
      <c r="AZ595" s="12">
        <v>0.11815081966128017</v>
      </c>
      <c r="BA595" s="12">
        <v>0.1662663306855392</v>
      </c>
      <c r="BB595" s="12">
        <v>0.12153022652890037</v>
      </c>
      <c r="BC595" s="49"/>
      <c r="BD595" s="10">
        <v>0.11433479884551183</v>
      </c>
      <c r="BE595" s="10">
        <v>0.10492773539176133</v>
      </c>
      <c r="BF595" s="10">
        <v>0.12174838374453652</v>
      </c>
      <c r="BG595" s="10">
        <v>0.13008725666769247</v>
      </c>
      <c r="BH595" s="10">
        <v>0.1108032632815812</v>
      </c>
      <c r="BI595" s="10">
        <v>0</v>
      </c>
      <c r="BJ595" s="49"/>
      <c r="BK595" s="10">
        <v>0.11433479884551183</v>
      </c>
      <c r="BL595" s="10">
        <v>0.14967592986901568</v>
      </c>
      <c r="BM595" s="10">
        <v>0.11452218147761654</v>
      </c>
      <c r="BN595" s="39">
        <v>8.5085863969286968E-2</v>
      </c>
    </row>
    <row r="596" spans="1:66" x14ac:dyDescent="0.15">
      <c r="A596" s="47" t="s">
        <v>115</v>
      </c>
      <c r="B596" s="9"/>
      <c r="C596" s="11"/>
      <c r="D596" s="11"/>
      <c r="E596" s="11"/>
      <c r="F596" s="11"/>
      <c r="G596" s="11"/>
      <c r="H596" s="49"/>
      <c r="I596" s="9"/>
      <c r="J596" s="9"/>
      <c r="K596" s="9"/>
      <c r="L596" s="9"/>
      <c r="M596" s="49"/>
      <c r="N596" s="9"/>
      <c r="O596" s="11"/>
      <c r="P596" s="11"/>
      <c r="Q596" s="9"/>
      <c r="R596" s="11"/>
      <c r="S596" s="11"/>
      <c r="T596" s="9"/>
      <c r="U596" s="49"/>
      <c r="V596" s="9"/>
      <c r="W596" s="9"/>
      <c r="X596" s="9"/>
      <c r="Y596" s="9"/>
      <c r="Z596" s="9"/>
      <c r="AA596" s="9"/>
      <c r="AB596" s="49"/>
      <c r="AC596" s="9"/>
      <c r="AD596" s="11"/>
      <c r="AE596" s="9"/>
      <c r="AF596" s="11"/>
      <c r="AG596" s="49"/>
      <c r="AH596" s="9"/>
      <c r="AI596" s="9"/>
      <c r="AJ596" s="11"/>
      <c r="AK596" s="9"/>
      <c r="AL596" s="11"/>
      <c r="AM596" s="11"/>
      <c r="AN596" s="9"/>
      <c r="AO596" s="9"/>
      <c r="AP596" s="9"/>
      <c r="AQ596" s="9"/>
      <c r="AR596" s="49"/>
      <c r="AS596" s="9"/>
      <c r="AT596" s="9"/>
      <c r="AU596" s="9"/>
      <c r="AV596" s="9"/>
      <c r="AW596" s="49"/>
      <c r="AX596" s="9"/>
      <c r="AY596" s="11"/>
      <c r="AZ596" s="11"/>
      <c r="BA596" s="11"/>
      <c r="BB596" s="11"/>
      <c r="BC596" s="49"/>
      <c r="BD596" s="9"/>
      <c r="BE596" s="9"/>
      <c r="BF596" s="9"/>
      <c r="BG596" s="9"/>
      <c r="BH596" s="9"/>
      <c r="BI596" s="9"/>
      <c r="BJ596" s="49"/>
      <c r="BK596" s="9"/>
      <c r="BL596" s="11"/>
      <c r="BM596" s="11"/>
      <c r="BN596" s="36"/>
    </row>
    <row r="597" spans="1:66" x14ac:dyDescent="0.15">
      <c r="A597" s="50" t="s">
        <v>51</v>
      </c>
      <c r="B597" s="10">
        <v>0.3017511236548257</v>
      </c>
      <c r="C597" s="12">
        <v>0.48127817261098726</v>
      </c>
      <c r="D597" s="12">
        <v>0.25308160556576897</v>
      </c>
      <c r="E597" s="12">
        <v>0.26299488675460431</v>
      </c>
      <c r="F597" s="12">
        <v>0.27467863740447335</v>
      </c>
      <c r="G597" s="12">
        <v>0.12351234743917236</v>
      </c>
      <c r="H597" s="49"/>
      <c r="I597" s="10">
        <v>0.3017511236548257</v>
      </c>
      <c r="J597" s="10">
        <v>0.32450700272085509</v>
      </c>
      <c r="K597" s="10">
        <v>0.27798948055175915</v>
      </c>
      <c r="L597" s="10">
        <v>1</v>
      </c>
      <c r="M597" s="49"/>
      <c r="N597" s="10">
        <v>0.3017511236548257</v>
      </c>
      <c r="O597" s="12">
        <v>0.38331367585850484</v>
      </c>
      <c r="P597" s="12">
        <v>0.34955919286408771</v>
      </c>
      <c r="Q597" s="13" t="s">
        <v>49</v>
      </c>
      <c r="R597" s="12">
        <v>0.19864560146993906</v>
      </c>
      <c r="S597" s="12">
        <v>0.1781303284310935</v>
      </c>
      <c r="T597" s="10">
        <v>1</v>
      </c>
      <c r="U597" s="49"/>
      <c r="V597" s="10">
        <v>0.3017511236548257</v>
      </c>
      <c r="W597" s="10">
        <v>0.27555700227026092</v>
      </c>
      <c r="X597" s="10">
        <v>0.34496977041331667</v>
      </c>
      <c r="Y597" s="10">
        <v>0.46509184604797033</v>
      </c>
      <c r="Z597" s="10">
        <v>0.39006741138780715</v>
      </c>
      <c r="AA597" s="10">
        <v>0.28187082378260553</v>
      </c>
      <c r="AB597" s="49"/>
      <c r="AC597" s="10">
        <v>0.3017511236548257</v>
      </c>
      <c r="AD597" s="12">
        <v>0.37822466867698556</v>
      </c>
      <c r="AE597" s="10">
        <v>0.27389108752270519</v>
      </c>
      <c r="AF597" s="12">
        <v>0.19621559160887656</v>
      </c>
      <c r="AG597" s="49"/>
      <c r="AH597" s="10">
        <v>0.3017511236548257</v>
      </c>
      <c r="AI597" s="10">
        <v>0.32948173601936581</v>
      </c>
      <c r="AJ597" s="12">
        <v>0.42904562860556628</v>
      </c>
      <c r="AK597" s="13" t="s">
        <v>49</v>
      </c>
      <c r="AL597" s="12">
        <v>0.36085051821204844</v>
      </c>
      <c r="AM597" s="12">
        <v>0.19552641630208162</v>
      </c>
      <c r="AN597" s="13" t="s">
        <v>49</v>
      </c>
      <c r="AO597" s="10">
        <v>0.19402204120429362</v>
      </c>
      <c r="AP597" s="10">
        <v>0.1900769297353308</v>
      </c>
      <c r="AQ597" s="10">
        <v>1</v>
      </c>
      <c r="AR597" s="49"/>
      <c r="AS597" s="10">
        <v>0.3017511236548257</v>
      </c>
      <c r="AT597" s="10">
        <v>0.35254379250635309</v>
      </c>
      <c r="AU597" s="10">
        <v>0.29423956004688151</v>
      </c>
      <c r="AV597" s="10">
        <v>0.25717141601133231</v>
      </c>
      <c r="AW597" s="49"/>
      <c r="AX597" s="10">
        <v>0.3017511236548257</v>
      </c>
      <c r="AY597" s="12">
        <v>0.54837343375606529</v>
      </c>
      <c r="AZ597" s="12">
        <v>0.24351375111906279</v>
      </c>
      <c r="BA597" s="12">
        <v>0.24130079823108108</v>
      </c>
      <c r="BB597" s="12">
        <v>0.28730505944742096</v>
      </c>
      <c r="BC597" s="49"/>
      <c r="BD597" s="10">
        <v>0.3017511236548257</v>
      </c>
      <c r="BE597" s="10">
        <v>0.21726387229508623</v>
      </c>
      <c r="BF597" s="10">
        <v>0.280012073265832</v>
      </c>
      <c r="BG597" s="10">
        <v>0.40148713044053802</v>
      </c>
      <c r="BH597" s="10">
        <v>0.34094875581071754</v>
      </c>
      <c r="BI597" s="10">
        <v>0.30537945801498234</v>
      </c>
      <c r="BJ597" s="49"/>
      <c r="BK597" s="10">
        <v>0.3017511236548257</v>
      </c>
      <c r="BL597" s="12">
        <v>0.35125982565760011</v>
      </c>
      <c r="BM597" s="12">
        <v>0.13980399293187884</v>
      </c>
      <c r="BN597" s="37">
        <v>0.35274191295365842</v>
      </c>
    </row>
    <row r="598" spans="1:66" x14ac:dyDescent="0.15">
      <c r="A598" s="47" t="s">
        <v>116</v>
      </c>
      <c r="B598" s="9"/>
      <c r="C598" s="9"/>
      <c r="D598" s="11"/>
      <c r="E598" s="11"/>
      <c r="F598" s="11"/>
      <c r="G598" s="11"/>
      <c r="H598" s="49"/>
      <c r="I598" s="9"/>
      <c r="J598" s="9"/>
      <c r="K598" s="9"/>
      <c r="L598" s="9"/>
      <c r="M598" s="49"/>
      <c r="N598" s="9"/>
      <c r="O598" s="9"/>
      <c r="P598" s="9"/>
      <c r="Q598" s="9"/>
      <c r="R598" s="9"/>
      <c r="S598" s="9"/>
      <c r="T598" s="9"/>
      <c r="U598" s="49"/>
      <c r="V598" s="9"/>
      <c r="W598" s="9"/>
      <c r="X598" s="9"/>
      <c r="Y598" s="9"/>
      <c r="Z598" s="9"/>
      <c r="AA598" s="9"/>
      <c r="AB598" s="49"/>
      <c r="AC598" s="9"/>
      <c r="AD598" s="11"/>
      <c r="AE598" s="9"/>
      <c r="AF598" s="11"/>
      <c r="AG598" s="49"/>
      <c r="AH598" s="9"/>
      <c r="AI598" s="9"/>
      <c r="AJ598" s="9"/>
      <c r="AK598" s="9"/>
      <c r="AL598" s="9"/>
      <c r="AM598" s="9"/>
      <c r="AN598" s="9"/>
      <c r="AO598" s="9"/>
      <c r="AP598" s="9"/>
      <c r="AQ598" s="9"/>
      <c r="AR598" s="49"/>
      <c r="AS598" s="9"/>
      <c r="AT598" s="9"/>
      <c r="AU598" s="9"/>
      <c r="AV598" s="9"/>
      <c r="AW598" s="49"/>
      <c r="AX598" s="9"/>
      <c r="AY598" s="11"/>
      <c r="AZ598" s="11"/>
      <c r="BA598" s="11"/>
      <c r="BB598" s="11"/>
      <c r="BC598" s="49"/>
      <c r="BD598" s="9"/>
      <c r="BE598" s="9"/>
      <c r="BF598" s="11"/>
      <c r="BG598" s="11"/>
      <c r="BH598" s="9"/>
      <c r="BI598" s="9"/>
      <c r="BJ598" s="49"/>
      <c r="BK598" s="9"/>
      <c r="BL598" s="9"/>
      <c r="BM598" s="9"/>
      <c r="BN598" s="38"/>
    </row>
    <row r="599" spans="1:66" x14ac:dyDescent="0.15">
      <c r="A599" s="50" t="s">
        <v>51</v>
      </c>
      <c r="B599" s="10">
        <v>0.10668240983834432</v>
      </c>
      <c r="C599" s="10">
        <v>8.7328345863878137E-2</v>
      </c>
      <c r="D599" s="12">
        <v>5.5813765393543463E-2</v>
      </c>
      <c r="E599" s="12">
        <v>0.19947602433007738</v>
      </c>
      <c r="F599" s="12">
        <v>1.4547883902784674E-2</v>
      </c>
      <c r="G599" s="12">
        <v>0.17873313081361014</v>
      </c>
      <c r="H599" s="49"/>
      <c r="I599" s="10">
        <v>0.10668240983834432</v>
      </c>
      <c r="J599" s="10">
        <v>0.12039370527791818</v>
      </c>
      <c r="K599" s="10">
        <v>9.3000529624313918E-2</v>
      </c>
      <c r="L599" s="10">
        <v>0</v>
      </c>
      <c r="M599" s="49"/>
      <c r="N599" s="10">
        <v>0.10668240983834432</v>
      </c>
      <c r="O599" s="10">
        <v>0.13796012475502348</v>
      </c>
      <c r="P599" s="10">
        <v>6.7779427262957312E-2</v>
      </c>
      <c r="Q599" s="13" t="s">
        <v>49</v>
      </c>
      <c r="R599" s="10">
        <v>8.2797050810240927E-2</v>
      </c>
      <c r="S599" s="10">
        <v>0.12819080517499162</v>
      </c>
      <c r="T599" s="10">
        <v>0</v>
      </c>
      <c r="U599" s="49"/>
      <c r="V599" s="10">
        <v>0.10668240983834432</v>
      </c>
      <c r="W599" s="10">
        <v>0.10035920637911468</v>
      </c>
      <c r="X599" s="10">
        <v>0.14116970145283833</v>
      </c>
      <c r="Y599" s="10">
        <v>0</v>
      </c>
      <c r="Z599" s="10">
        <v>0.12553972980478176</v>
      </c>
      <c r="AA599" s="10">
        <v>0.10975964050774134</v>
      </c>
      <c r="AB599" s="49"/>
      <c r="AC599" s="10">
        <v>0.10668240983834432</v>
      </c>
      <c r="AD599" s="12">
        <v>5.7803355101733782E-2</v>
      </c>
      <c r="AE599" s="10">
        <v>0.12502782957190214</v>
      </c>
      <c r="AF599" s="12">
        <v>0.17197036090781673</v>
      </c>
      <c r="AG599" s="49"/>
      <c r="AH599" s="10">
        <v>0.10668240983834432</v>
      </c>
      <c r="AI599" s="10">
        <v>6.8976089597096946E-2</v>
      </c>
      <c r="AJ599" s="10">
        <v>4.6154300333734362E-2</v>
      </c>
      <c r="AK599" s="13" t="s">
        <v>49</v>
      </c>
      <c r="AL599" s="10">
        <v>0.13849231987738669</v>
      </c>
      <c r="AM599" s="10">
        <v>0.11289412138662223</v>
      </c>
      <c r="AN599" s="13" t="s">
        <v>49</v>
      </c>
      <c r="AO599" s="10">
        <v>0.18886624220103748</v>
      </c>
      <c r="AP599" s="10">
        <v>0.14969467395009761</v>
      </c>
      <c r="AQ599" s="10">
        <v>0</v>
      </c>
      <c r="AR599" s="49"/>
      <c r="AS599" s="10">
        <v>0.10668240983834432</v>
      </c>
      <c r="AT599" s="10">
        <v>0.11134155756679977</v>
      </c>
      <c r="AU599" s="10">
        <v>9.9330318000268494E-2</v>
      </c>
      <c r="AV599" s="10">
        <v>0.11025388072825591</v>
      </c>
      <c r="AW599" s="49"/>
      <c r="AX599" s="10">
        <v>0.10668240983834432</v>
      </c>
      <c r="AY599" s="12">
        <v>6.7411454354641215E-2</v>
      </c>
      <c r="AZ599" s="12">
        <v>7.6649406286580582E-2</v>
      </c>
      <c r="BA599" s="12">
        <v>0.189030721773426</v>
      </c>
      <c r="BB599" s="12">
        <v>4.6503030868911263E-2</v>
      </c>
      <c r="BC599" s="49"/>
      <c r="BD599" s="10">
        <v>0.10668240983834432</v>
      </c>
      <c r="BE599" s="10">
        <v>0.12935079125615179</v>
      </c>
      <c r="BF599" s="12">
        <v>0.12371470440884107</v>
      </c>
      <c r="BG599" s="12">
        <v>2.6470306535642134E-2</v>
      </c>
      <c r="BH599" s="10">
        <v>9.4988687703559907E-2</v>
      </c>
      <c r="BI599" s="10">
        <v>0.12636568168517609</v>
      </c>
      <c r="BJ599" s="49"/>
      <c r="BK599" s="10">
        <v>0.10668240983834432</v>
      </c>
      <c r="BL599" s="10">
        <v>7.7688195495711695E-2</v>
      </c>
      <c r="BM599" s="10">
        <v>0.1086392466891683</v>
      </c>
      <c r="BN599" s="39">
        <v>0.12948193592338134</v>
      </c>
    </row>
    <row r="600" spans="1:66" x14ac:dyDescent="0.15">
      <c r="A600" s="47" t="s">
        <v>117</v>
      </c>
      <c r="B600" s="9"/>
      <c r="C600" s="11"/>
      <c r="D600" s="11"/>
      <c r="E600" s="11"/>
      <c r="F600" s="11"/>
      <c r="G600" s="11"/>
      <c r="H600" s="49"/>
      <c r="I600" s="9"/>
      <c r="J600" s="9"/>
      <c r="K600" s="9"/>
      <c r="L600" s="9"/>
      <c r="M600" s="49"/>
      <c r="N600" s="9"/>
      <c r="O600" s="11"/>
      <c r="P600" s="11"/>
      <c r="Q600" s="9"/>
      <c r="R600" s="11"/>
      <c r="S600" s="9"/>
      <c r="T600" s="9"/>
      <c r="U600" s="49"/>
      <c r="V600" s="9"/>
      <c r="W600" s="11"/>
      <c r="X600" s="11"/>
      <c r="Y600" s="9"/>
      <c r="Z600" s="9"/>
      <c r="AA600" s="9"/>
      <c r="AB600" s="49"/>
      <c r="AC600" s="9"/>
      <c r="AD600" s="9"/>
      <c r="AE600" s="9"/>
      <c r="AF600" s="9"/>
      <c r="AG600" s="49"/>
      <c r="AH600" s="9"/>
      <c r="AI600" s="11"/>
      <c r="AJ600" s="11"/>
      <c r="AK600" s="9"/>
      <c r="AL600" s="11"/>
      <c r="AM600" s="11"/>
      <c r="AN600" s="9"/>
      <c r="AO600" s="9"/>
      <c r="AP600" s="11"/>
      <c r="AQ600" s="9"/>
      <c r="AR600" s="49"/>
      <c r="AS600" s="9"/>
      <c r="AT600" s="9"/>
      <c r="AU600" s="9"/>
      <c r="AV600" s="9"/>
      <c r="AW600" s="49"/>
      <c r="AX600" s="9"/>
      <c r="AY600" s="11"/>
      <c r="AZ600" s="11"/>
      <c r="BA600" s="11"/>
      <c r="BB600" s="11"/>
      <c r="BC600" s="49"/>
      <c r="BD600" s="9"/>
      <c r="BE600" s="11"/>
      <c r="BF600" s="11"/>
      <c r="BG600" s="9"/>
      <c r="BH600" s="9"/>
      <c r="BI600" s="9"/>
      <c r="BJ600" s="49"/>
      <c r="BK600" s="9"/>
      <c r="BL600" s="11"/>
      <c r="BM600" s="11"/>
      <c r="BN600" s="36"/>
    </row>
    <row r="601" spans="1:66" x14ac:dyDescent="0.15">
      <c r="A601" s="50" t="s">
        <v>51</v>
      </c>
      <c r="B601" s="10">
        <v>0.13909670879312219</v>
      </c>
      <c r="C601" s="12">
        <v>4.7039948439315443E-2</v>
      </c>
      <c r="D601" s="12">
        <v>9.6883135171415793E-2</v>
      </c>
      <c r="E601" s="12">
        <v>0.1752867377331121</v>
      </c>
      <c r="F601" s="12">
        <v>0.19920939091694895</v>
      </c>
      <c r="G601" s="12">
        <v>0.23812558574497816</v>
      </c>
      <c r="H601" s="49"/>
      <c r="I601" s="10">
        <v>0.13909670879312219</v>
      </c>
      <c r="J601" s="10">
        <v>0.15434252424243911</v>
      </c>
      <c r="K601" s="10">
        <v>0.12390826902585036</v>
      </c>
      <c r="L601" s="10">
        <v>0</v>
      </c>
      <c r="M601" s="49"/>
      <c r="N601" s="10">
        <v>0.13909670879312219</v>
      </c>
      <c r="O601" s="12">
        <v>9.33488734701408E-2</v>
      </c>
      <c r="P601" s="12">
        <v>8.8496935275204747E-2</v>
      </c>
      <c r="Q601" s="13" t="s">
        <v>49</v>
      </c>
      <c r="R601" s="12">
        <v>0.28488461996075054</v>
      </c>
      <c r="S601" s="10">
        <v>0.17331668006388418</v>
      </c>
      <c r="T601" s="10">
        <v>0</v>
      </c>
      <c r="U601" s="49"/>
      <c r="V601" s="10">
        <v>0.13909670879312219</v>
      </c>
      <c r="W601" s="12">
        <v>0.15978963728422738</v>
      </c>
      <c r="X601" s="12">
        <v>4.2831206143154749E-2</v>
      </c>
      <c r="Y601" s="10">
        <v>0.22962257765199184</v>
      </c>
      <c r="Z601" s="10">
        <v>0.21096765853628774</v>
      </c>
      <c r="AA601" s="10">
        <v>0.15929067045435119</v>
      </c>
      <c r="AB601" s="49"/>
      <c r="AC601" s="10">
        <v>0.13909670879312219</v>
      </c>
      <c r="AD601" s="10">
        <v>0.10509885254047295</v>
      </c>
      <c r="AE601" s="10">
        <v>0.14106769681710421</v>
      </c>
      <c r="AF601" s="10">
        <v>0.22792862369769235</v>
      </c>
      <c r="AG601" s="49"/>
      <c r="AH601" s="10">
        <v>0.13909670879312219</v>
      </c>
      <c r="AI601" s="12">
        <v>9.3734822618058516E-2</v>
      </c>
      <c r="AJ601" s="12">
        <v>0.11694735811503304</v>
      </c>
      <c r="AK601" s="13" t="s">
        <v>49</v>
      </c>
      <c r="AL601" s="12">
        <v>0.20583748352956915</v>
      </c>
      <c r="AM601" s="12">
        <v>8.2699524434689586E-2</v>
      </c>
      <c r="AN601" s="13" t="s">
        <v>49</v>
      </c>
      <c r="AO601" s="10">
        <v>0.1369868017431348</v>
      </c>
      <c r="AP601" s="12">
        <v>0.36115785943807255</v>
      </c>
      <c r="AQ601" s="10">
        <v>0</v>
      </c>
      <c r="AR601" s="49"/>
      <c r="AS601" s="10">
        <v>0.13909670879312219</v>
      </c>
      <c r="AT601" s="10">
        <v>0.10659489549309872</v>
      </c>
      <c r="AU601" s="10">
        <v>0.12329984613807946</v>
      </c>
      <c r="AV601" s="10">
        <v>0.19131125854635006</v>
      </c>
      <c r="AW601" s="49"/>
      <c r="AX601" s="10">
        <v>0.13909670879312219</v>
      </c>
      <c r="AY601" s="12">
        <v>3.1802515113952205E-2</v>
      </c>
      <c r="AZ601" s="12">
        <v>9.839491225225136E-2</v>
      </c>
      <c r="BA601" s="12">
        <v>0.20849717029092726</v>
      </c>
      <c r="BB601" s="12">
        <v>0.19597852234163876</v>
      </c>
      <c r="BC601" s="49"/>
      <c r="BD601" s="10">
        <v>0.13909670879312219</v>
      </c>
      <c r="BE601" s="12">
        <v>0.25538247100040251</v>
      </c>
      <c r="BF601" s="12">
        <v>0.1061879587928171</v>
      </c>
      <c r="BG601" s="10">
        <v>8.9889986325917007E-2</v>
      </c>
      <c r="BH601" s="10">
        <v>0.20006864029906879</v>
      </c>
      <c r="BI601" s="10">
        <v>0</v>
      </c>
      <c r="BJ601" s="49"/>
      <c r="BK601" s="10">
        <v>0.13909670879312219</v>
      </c>
      <c r="BL601" s="12">
        <v>7.7136067668946318E-2</v>
      </c>
      <c r="BM601" s="12">
        <v>0.1785995714030402</v>
      </c>
      <c r="BN601" s="37">
        <v>0.16779393556222105</v>
      </c>
    </row>
    <row r="602" spans="1:66" x14ac:dyDescent="0.15">
      <c r="A602" s="31" t="s">
        <v>125</v>
      </c>
      <c r="B602" s="4"/>
      <c r="C602" s="4"/>
      <c r="D602" s="4"/>
      <c r="E602" s="4"/>
      <c r="F602" s="4"/>
      <c r="G602" s="6"/>
      <c r="H602" s="26"/>
      <c r="I602" s="15"/>
      <c r="J602" s="14"/>
      <c r="K602" s="14"/>
      <c r="L602" s="16"/>
      <c r="M602" s="26"/>
      <c r="N602" s="5"/>
      <c r="O602" s="4"/>
      <c r="P602" s="4"/>
      <c r="Q602" s="4"/>
      <c r="R602" s="4"/>
      <c r="S602" s="4"/>
      <c r="T602" s="6"/>
      <c r="U602" s="26"/>
      <c r="V602" s="15"/>
      <c r="W602" s="14"/>
      <c r="X602" s="14"/>
      <c r="Y602" s="14"/>
      <c r="Z602" s="14"/>
      <c r="AA602" s="16"/>
      <c r="AB602" s="26"/>
      <c r="AC602" s="5"/>
      <c r="AD602" s="4"/>
      <c r="AE602" s="4"/>
      <c r="AF602" s="6"/>
      <c r="AG602" s="26"/>
      <c r="AH602" s="5"/>
      <c r="AI602" s="4"/>
      <c r="AJ602" s="4"/>
      <c r="AK602" s="4"/>
      <c r="AL602" s="4"/>
      <c r="AM602" s="4"/>
      <c r="AN602" s="4"/>
      <c r="AO602" s="4"/>
      <c r="AP602" s="4"/>
      <c r="AQ602" s="6"/>
      <c r="AR602" s="26"/>
      <c r="AS602" s="15"/>
      <c r="AT602" s="14"/>
      <c r="AU602" s="14"/>
      <c r="AV602" s="16"/>
      <c r="AW602" s="26"/>
      <c r="AX602" s="15"/>
      <c r="AY602" s="14"/>
      <c r="AZ602" s="14"/>
      <c r="BA602" s="14"/>
      <c r="BB602" s="16"/>
      <c r="BC602" s="26"/>
      <c r="BD602" s="5"/>
      <c r="BE602" s="4"/>
      <c r="BF602" s="4"/>
      <c r="BG602" s="4"/>
      <c r="BH602" s="4"/>
      <c r="BI602" s="6"/>
      <c r="BJ602" s="26"/>
      <c r="BK602" s="5"/>
      <c r="BL602" s="4"/>
      <c r="BM602" s="4"/>
      <c r="BN602" s="34"/>
    </row>
    <row r="603" spans="1:66" x14ac:dyDescent="0.15">
      <c r="A603" s="48" t="s">
        <v>48</v>
      </c>
      <c r="B603" s="7">
        <v>300.06000000000006</v>
      </c>
      <c r="C603" s="7">
        <v>93.35199999999999</v>
      </c>
      <c r="D603" s="7">
        <v>50.820972972972953</v>
      </c>
      <c r="E603" s="7">
        <v>45.414486486486481</v>
      </c>
      <c r="F603" s="7">
        <v>47.39686486486481</v>
      </c>
      <c r="G603" s="7">
        <v>63.075675675675527</v>
      </c>
      <c r="H603" s="49"/>
      <c r="I603" s="7">
        <v>300.06000000000006</v>
      </c>
      <c r="J603" s="7">
        <v>150.47999999999979</v>
      </c>
      <c r="K603" s="7">
        <v>149.40000000000009</v>
      </c>
      <c r="L603" s="7">
        <v>0.18000000000000235</v>
      </c>
      <c r="M603" s="49"/>
      <c r="N603" s="7">
        <v>300.06000000000006</v>
      </c>
      <c r="O603" s="7">
        <v>102.56035713236703</v>
      </c>
      <c r="P603" s="7">
        <v>87.027102327092436</v>
      </c>
      <c r="Q603" s="8" t="s">
        <v>49</v>
      </c>
      <c r="R603" s="7">
        <v>47.919642867632682</v>
      </c>
      <c r="S603" s="7">
        <v>62.372897672907733</v>
      </c>
      <c r="T603" s="7">
        <v>0.18000000000000235</v>
      </c>
      <c r="U603" s="49"/>
      <c r="V603" s="7">
        <v>300.06000000000006</v>
      </c>
      <c r="W603" s="7">
        <v>200.16000000000017</v>
      </c>
      <c r="X603" s="7">
        <v>64.259999999999991</v>
      </c>
      <c r="Y603" s="7">
        <v>11.159999999999995</v>
      </c>
      <c r="Z603" s="7">
        <v>10.440000000000003</v>
      </c>
      <c r="AA603" s="7">
        <v>14.04</v>
      </c>
      <c r="AB603" s="49"/>
      <c r="AC603" s="7">
        <v>300.06000000000006</v>
      </c>
      <c r="AD603" s="7">
        <v>108.50745718977696</v>
      </c>
      <c r="AE603" s="7">
        <v>153.42869031451161</v>
      </c>
      <c r="AF603" s="7">
        <v>38.123852495711319</v>
      </c>
      <c r="AG603" s="49"/>
      <c r="AH603" s="7">
        <v>300.06000000000006</v>
      </c>
      <c r="AI603" s="7">
        <v>55.386074113359179</v>
      </c>
      <c r="AJ603" s="7">
        <v>53.121383076417757</v>
      </c>
      <c r="AK603" s="8" t="s">
        <v>49</v>
      </c>
      <c r="AL603" s="7">
        <v>72.726170796653378</v>
      </c>
      <c r="AM603" s="7">
        <v>80.702519517858192</v>
      </c>
      <c r="AN603" s="8" t="s">
        <v>49</v>
      </c>
      <c r="AO603" s="7">
        <v>22.367755089987181</v>
      </c>
      <c r="AP603" s="7">
        <v>15.576097405724141</v>
      </c>
      <c r="AQ603" s="7">
        <v>0.18000000000000235</v>
      </c>
      <c r="AR603" s="49"/>
      <c r="AS603" s="7">
        <v>300.06000000000006</v>
      </c>
      <c r="AT603" s="7">
        <v>98.321150018130908</v>
      </c>
      <c r="AU603" s="7">
        <v>107.89494436836563</v>
      </c>
      <c r="AV603" s="7">
        <v>93.843905613503267</v>
      </c>
      <c r="AW603" s="49"/>
      <c r="AX603" s="7">
        <v>300.06000000000006</v>
      </c>
      <c r="AY603" s="7">
        <v>50.89628850321327</v>
      </c>
      <c r="AZ603" s="7">
        <v>101.81013500411026</v>
      </c>
      <c r="BA603" s="7">
        <v>97.693694889520359</v>
      </c>
      <c r="BB603" s="7">
        <v>49.659881603155966</v>
      </c>
      <c r="BC603" s="49"/>
      <c r="BD603" s="7">
        <v>300.06000000000006</v>
      </c>
      <c r="BE603" s="7">
        <v>33.547342901783303</v>
      </c>
      <c r="BF603" s="7">
        <v>153.38534139517728</v>
      </c>
      <c r="BG603" s="7">
        <v>34.406662979037414</v>
      </c>
      <c r="BH603" s="7">
        <v>68.923666986973757</v>
      </c>
      <c r="BI603" s="7">
        <v>9.7969857370280771</v>
      </c>
      <c r="BJ603" s="49"/>
      <c r="BK603" s="7">
        <v>300.06000000000006</v>
      </c>
      <c r="BL603" s="7">
        <v>103.46073294097731</v>
      </c>
      <c r="BM603" s="7">
        <v>71.133212898508916</v>
      </c>
      <c r="BN603" s="35">
        <v>125.46605416051355</v>
      </c>
    </row>
    <row r="604" spans="1:66" x14ac:dyDescent="0.15">
      <c r="A604" s="47" t="s">
        <v>107</v>
      </c>
      <c r="B604" s="9"/>
      <c r="C604" s="11"/>
      <c r="D604" s="9"/>
      <c r="E604" s="9"/>
      <c r="F604" s="9"/>
      <c r="G604" s="11"/>
      <c r="H604" s="49"/>
      <c r="I604" s="9"/>
      <c r="J604" s="9"/>
      <c r="K604" s="9"/>
      <c r="L604" s="9"/>
      <c r="M604" s="49"/>
      <c r="N604" s="9"/>
      <c r="O604" s="11"/>
      <c r="P604" s="11"/>
      <c r="Q604" s="9"/>
      <c r="R604" s="11"/>
      <c r="S604" s="9"/>
      <c r="T604" s="9"/>
      <c r="U604" s="49"/>
      <c r="V604" s="9"/>
      <c r="W604" s="9"/>
      <c r="X604" s="9"/>
      <c r="Y604" s="9"/>
      <c r="Z604" s="9"/>
      <c r="AA604" s="9"/>
      <c r="AB604" s="49"/>
      <c r="AC604" s="9"/>
      <c r="AD604" s="9"/>
      <c r="AE604" s="9"/>
      <c r="AF604" s="9"/>
      <c r="AG604" s="49"/>
      <c r="AH604" s="9"/>
      <c r="AI604" s="9"/>
      <c r="AJ604" s="9"/>
      <c r="AK604" s="9"/>
      <c r="AL604" s="9"/>
      <c r="AM604" s="9"/>
      <c r="AN604" s="9"/>
      <c r="AO604" s="9"/>
      <c r="AP604" s="9"/>
      <c r="AQ604" s="9"/>
      <c r="AR604" s="49"/>
      <c r="AS604" s="9"/>
      <c r="AT604" s="9"/>
      <c r="AU604" s="9"/>
      <c r="AV604" s="9"/>
      <c r="AW604" s="49"/>
      <c r="AX604" s="9"/>
      <c r="AY604" s="9"/>
      <c r="AZ604" s="9"/>
      <c r="BA604" s="9"/>
      <c r="BB604" s="9"/>
      <c r="BC604" s="49"/>
      <c r="BD604" s="9"/>
      <c r="BE604" s="11"/>
      <c r="BF604" s="11"/>
      <c r="BG604" s="9"/>
      <c r="BH604" s="9"/>
      <c r="BI604" s="9"/>
      <c r="BJ604" s="49"/>
      <c r="BK604" s="9"/>
      <c r="BL604" s="9"/>
      <c r="BM604" s="9"/>
      <c r="BN604" s="38"/>
    </row>
    <row r="605" spans="1:66" x14ac:dyDescent="0.15">
      <c r="A605" s="50" t="s">
        <v>51</v>
      </c>
      <c r="B605" s="10">
        <v>2.5589773446050668E-2</v>
      </c>
      <c r="C605" s="12">
        <v>0</v>
      </c>
      <c r="D605" s="10">
        <v>0</v>
      </c>
      <c r="E605" s="10">
        <v>0</v>
      </c>
      <c r="F605" s="10">
        <v>3.7388941088141336E-2</v>
      </c>
      <c r="G605" s="12">
        <v>9.3639089375695095E-2</v>
      </c>
      <c r="H605" s="49"/>
      <c r="I605" s="10">
        <v>2.5589773446050668E-2</v>
      </c>
      <c r="J605" s="10">
        <v>2.657624300611049E-2</v>
      </c>
      <c r="K605" s="10">
        <v>2.462700383308206E-2</v>
      </c>
      <c r="L605" s="10">
        <v>0</v>
      </c>
      <c r="M605" s="49"/>
      <c r="N605" s="10">
        <v>2.5589773446050668E-2</v>
      </c>
      <c r="O605" s="12">
        <v>0</v>
      </c>
      <c r="P605" s="12">
        <v>0</v>
      </c>
      <c r="Q605" s="13" t="s">
        <v>49</v>
      </c>
      <c r="R605" s="12">
        <v>8.345623648753768E-2</v>
      </c>
      <c r="S605" s="10">
        <v>5.8988350869268499E-2</v>
      </c>
      <c r="T605" s="10">
        <v>0</v>
      </c>
      <c r="U605" s="49"/>
      <c r="V605" s="10">
        <v>2.5589773446050668E-2</v>
      </c>
      <c r="W605" s="10">
        <v>3.8361647782883486E-2</v>
      </c>
      <c r="X605" s="10">
        <v>0</v>
      </c>
      <c r="Y605" s="10">
        <v>0</v>
      </c>
      <c r="Z605" s="10">
        <v>0</v>
      </c>
      <c r="AA605" s="10">
        <v>0</v>
      </c>
      <c r="AB605" s="49"/>
      <c r="AC605" s="10">
        <v>2.5589773446050668E-2</v>
      </c>
      <c r="AD605" s="10">
        <v>1.4917223445173603E-2</v>
      </c>
      <c r="AE605" s="10">
        <v>3.432419584625989E-2</v>
      </c>
      <c r="AF605" s="10">
        <v>2.0814292604695771E-2</v>
      </c>
      <c r="AG605" s="49"/>
      <c r="AH605" s="10">
        <v>2.5589773446050668E-2</v>
      </c>
      <c r="AI605" s="10">
        <v>2.9224493887301837E-2</v>
      </c>
      <c r="AJ605" s="10">
        <v>0</v>
      </c>
      <c r="AK605" s="13" t="s">
        <v>49</v>
      </c>
      <c r="AL605" s="10">
        <v>2.1822158718701898E-2</v>
      </c>
      <c r="AM605" s="10">
        <v>4.5590576287377213E-2</v>
      </c>
      <c r="AN605" s="13" t="s">
        <v>49</v>
      </c>
      <c r="AO605" s="10">
        <v>3.5476113623007809E-2</v>
      </c>
      <c r="AP605" s="10">
        <v>0</v>
      </c>
      <c r="AQ605" s="10">
        <v>0</v>
      </c>
      <c r="AR605" s="49"/>
      <c r="AS605" s="10">
        <v>2.5589773446050668E-2</v>
      </c>
      <c r="AT605" s="10">
        <v>2.4533388848550854E-2</v>
      </c>
      <c r="AU605" s="10">
        <v>2.5323380662236477E-2</v>
      </c>
      <c r="AV605" s="10">
        <v>2.7002836790020357E-2</v>
      </c>
      <c r="AW605" s="49"/>
      <c r="AX605" s="10">
        <v>2.5589773446050668E-2</v>
      </c>
      <c r="AY605" s="10">
        <v>3.4105903009363336E-2</v>
      </c>
      <c r="AZ605" s="10">
        <v>2.4533873351123666E-2</v>
      </c>
      <c r="BA605" s="10">
        <v>1.6245081567676848E-2</v>
      </c>
      <c r="BB605" s="10">
        <v>3.7409765807760141E-2</v>
      </c>
      <c r="BC605" s="49"/>
      <c r="BD605" s="10">
        <v>2.5589773446050668E-2</v>
      </c>
      <c r="BE605" s="12">
        <v>0.10160422791022601</v>
      </c>
      <c r="BF605" s="12">
        <v>1.1347437963261807E-2</v>
      </c>
      <c r="BG605" s="10">
        <v>0</v>
      </c>
      <c r="BH605" s="10">
        <v>3.669835066624072E-2</v>
      </c>
      <c r="BI605" s="10">
        <v>0</v>
      </c>
      <c r="BJ605" s="49"/>
      <c r="BK605" s="10">
        <v>2.5589773446050668E-2</v>
      </c>
      <c r="BL605" s="10">
        <v>0</v>
      </c>
      <c r="BM605" s="10">
        <v>4.7917867548574397E-2</v>
      </c>
      <c r="BN605" s="39">
        <v>3.4032436700240865E-2</v>
      </c>
    </row>
    <row r="606" spans="1:66" x14ac:dyDescent="0.15">
      <c r="A606" s="47" t="s">
        <v>108</v>
      </c>
      <c r="B606" s="9"/>
      <c r="C606" s="9"/>
      <c r="D606" s="9"/>
      <c r="E606" s="9"/>
      <c r="F606" s="9"/>
      <c r="G606" s="9"/>
      <c r="H606" s="49"/>
      <c r="I606" s="9"/>
      <c r="J606" s="9"/>
      <c r="K606" s="9"/>
      <c r="L606" s="9"/>
      <c r="M606" s="49"/>
      <c r="N606" s="9"/>
      <c r="O606" s="9"/>
      <c r="P606" s="9"/>
      <c r="Q606" s="9"/>
      <c r="R606" s="9"/>
      <c r="S606" s="9"/>
      <c r="T606" s="9"/>
      <c r="U606" s="49"/>
      <c r="V606" s="9"/>
      <c r="W606" s="9"/>
      <c r="X606" s="9"/>
      <c r="Y606" s="9"/>
      <c r="Z606" s="9"/>
      <c r="AA606" s="9"/>
      <c r="AB606" s="49"/>
      <c r="AC606" s="9"/>
      <c r="AD606" s="9"/>
      <c r="AE606" s="9"/>
      <c r="AF606" s="9"/>
      <c r="AG606" s="49"/>
      <c r="AH606" s="9"/>
      <c r="AI606" s="9"/>
      <c r="AJ606" s="9"/>
      <c r="AK606" s="9"/>
      <c r="AL606" s="9"/>
      <c r="AM606" s="9"/>
      <c r="AN606" s="9"/>
      <c r="AO606" s="9"/>
      <c r="AP606" s="9"/>
      <c r="AQ606" s="9"/>
      <c r="AR606" s="49"/>
      <c r="AS606" s="9"/>
      <c r="AT606" s="9"/>
      <c r="AU606" s="9"/>
      <c r="AV606" s="9"/>
      <c r="AW606" s="49"/>
      <c r="AX606" s="9"/>
      <c r="AY606" s="9"/>
      <c r="AZ606" s="9"/>
      <c r="BA606" s="9"/>
      <c r="BB606" s="9"/>
      <c r="BC606" s="49"/>
      <c r="BD606" s="9"/>
      <c r="BE606" s="9"/>
      <c r="BF606" s="9"/>
      <c r="BG606" s="9"/>
      <c r="BH606" s="9"/>
      <c r="BI606" s="9"/>
      <c r="BJ606" s="49"/>
      <c r="BK606" s="9"/>
      <c r="BL606" s="9"/>
      <c r="BM606" s="9"/>
      <c r="BN606" s="38"/>
    </row>
    <row r="607" spans="1:66" x14ac:dyDescent="0.15">
      <c r="A607" s="50" t="s">
        <v>51</v>
      </c>
      <c r="B607" s="10">
        <v>3.420194668362541E-2</v>
      </c>
      <c r="C607" s="10">
        <v>1.8275965302290652E-2</v>
      </c>
      <c r="D607" s="10">
        <v>0</v>
      </c>
      <c r="E607" s="10">
        <v>2.2780610029505235E-2</v>
      </c>
      <c r="F607" s="10">
        <v>7.0044624619719553E-2</v>
      </c>
      <c r="G607" s="10">
        <v>6.6619546283509343E-2</v>
      </c>
      <c r="H607" s="49"/>
      <c r="I607" s="10">
        <v>3.420194668362541E-2</v>
      </c>
      <c r="J607" s="10">
        <v>3.6633023218497089E-2</v>
      </c>
      <c r="K607" s="10">
        <v>3.1794503266192799E-2</v>
      </c>
      <c r="L607" s="10">
        <v>0</v>
      </c>
      <c r="M607" s="49"/>
      <c r="N607" s="10">
        <v>3.420194668362541E-2</v>
      </c>
      <c r="O607" s="10">
        <v>1.6635062129293322E-2</v>
      </c>
      <c r="P607" s="10">
        <v>1.1887902488703358E-2</v>
      </c>
      <c r="Q607" s="13" t="s">
        <v>49</v>
      </c>
      <c r="R607" s="10">
        <v>7.9433801949117977E-2</v>
      </c>
      <c r="S607" s="10">
        <v>5.956960827946587E-2</v>
      </c>
      <c r="T607" s="10">
        <v>0</v>
      </c>
      <c r="U607" s="49"/>
      <c r="V607" s="10">
        <v>3.420194668362541E-2</v>
      </c>
      <c r="W607" s="10">
        <v>4.3102013494330821E-2</v>
      </c>
      <c r="X607" s="10">
        <v>0</v>
      </c>
      <c r="Y607" s="10">
        <v>0</v>
      </c>
      <c r="Z607" s="10">
        <v>0.15664148475702841</v>
      </c>
      <c r="AA607" s="10">
        <v>0</v>
      </c>
      <c r="AB607" s="49"/>
      <c r="AC607" s="10">
        <v>3.420194668362541E-2</v>
      </c>
      <c r="AD607" s="10">
        <v>3.030490023944013E-2</v>
      </c>
      <c r="AE607" s="10">
        <v>3.4518775633861826E-2</v>
      </c>
      <c r="AF607" s="10">
        <v>4.4018581803662568E-2</v>
      </c>
      <c r="AG607" s="49"/>
      <c r="AH607" s="10">
        <v>3.420194668362541E-2</v>
      </c>
      <c r="AI607" s="10">
        <v>2.5173988911631234E-2</v>
      </c>
      <c r="AJ607" s="10">
        <v>3.5654554533310637E-2</v>
      </c>
      <c r="AK607" s="13" t="s">
        <v>49</v>
      </c>
      <c r="AL607" s="10">
        <v>3.3551759591472899E-2</v>
      </c>
      <c r="AM607" s="10">
        <v>3.5390215265264174E-2</v>
      </c>
      <c r="AN607" s="13" t="s">
        <v>49</v>
      </c>
      <c r="AO607" s="10">
        <v>7.5025764230781181E-2</v>
      </c>
      <c r="AP607" s="10">
        <v>0</v>
      </c>
      <c r="AQ607" s="10">
        <v>0</v>
      </c>
      <c r="AR607" s="49"/>
      <c r="AS607" s="10">
        <v>3.420194668362541E-2</v>
      </c>
      <c r="AT607" s="10">
        <v>2.6378654052835598E-2</v>
      </c>
      <c r="AU607" s="10">
        <v>5.4135676386641553E-2</v>
      </c>
      <c r="AV607" s="10">
        <v>1.9480121969048091E-2</v>
      </c>
      <c r="AW607" s="49"/>
      <c r="AX607" s="10">
        <v>3.420194668362541E-2</v>
      </c>
      <c r="AY607" s="10">
        <v>3.0410410364564933E-2</v>
      </c>
      <c r="AZ607" s="10">
        <v>4.1017084179647591E-2</v>
      </c>
      <c r="BA607" s="10">
        <v>3.8338023839095597E-2</v>
      </c>
      <c r="BB607" s="10">
        <v>1.5979116249313953E-2</v>
      </c>
      <c r="BC607" s="49"/>
      <c r="BD607" s="10">
        <v>3.420194668362541E-2</v>
      </c>
      <c r="BE607" s="10">
        <v>0</v>
      </c>
      <c r="BF607" s="10">
        <v>3.0215969967303965E-2</v>
      </c>
      <c r="BG607" s="10">
        <v>2.6470306535642134E-2</v>
      </c>
      <c r="BH607" s="10">
        <v>5.9724433164549125E-2</v>
      </c>
      <c r="BI607" s="10">
        <v>6.1321656543182473E-2</v>
      </c>
      <c r="BJ607" s="49"/>
      <c r="BK607" s="10">
        <v>3.420194668362541E-2</v>
      </c>
      <c r="BL607" s="10">
        <v>1.4960043056132088E-2</v>
      </c>
      <c r="BM607" s="10">
        <v>4.8361934967328379E-2</v>
      </c>
      <c r="BN607" s="39">
        <v>4.2041007199522452E-2</v>
      </c>
    </row>
    <row r="608" spans="1:66" x14ac:dyDescent="0.15">
      <c r="A608" s="47" t="s">
        <v>109</v>
      </c>
      <c r="B608" s="9"/>
      <c r="C608" s="11"/>
      <c r="D608" s="11"/>
      <c r="E608" s="9"/>
      <c r="F608" s="9"/>
      <c r="G608" s="11"/>
      <c r="H608" s="49"/>
      <c r="I608" s="9"/>
      <c r="J608" s="9"/>
      <c r="K608" s="9"/>
      <c r="L608" s="9"/>
      <c r="M608" s="49"/>
      <c r="N608" s="9"/>
      <c r="O608" s="9"/>
      <c r="P608" s="11"/>
      <c r="Q608" s="9"/>
      <c r="R608" s="11"/>
      <c r="S608" s="11"/>
      <c r="T608" s="9"/>
      <c r="U608" s="49"/>
      <c r="V608" s="9"/>
      <c r="W608" s="11"/>
      <c r="X608" s="11"/>
      <c r="Y608" s="9"/>
      <c r="Z608" s="9"/>
      <c r="AA608" s="9"/>
      <c r="AB608" s="49"/>
      <c r="AC608" s="9"/>
      <c r="AD608" s="9"/>
      <c r="AE608" s="11"/>
      <c r="AF608" s="11"/>
      <c r="AG608" s="49"/>
      <c r="AH608" s="9"/>
      <c r="AI608" s="9"/>
      <c r="AJ608" s="9"/>
      <c r="AK608" s="9"/>
      <c r="AL608" s="9"/>
      <c r="AM608" s="11"/>
      <c r="AN608" s="9"/>
      <c r="AO608" s="11"/>
      <c r="AP608" s="9"/>
      <c r="AQ608" s="9"/>
      <c r="AR608" s="49"/>
      <c r="AS608" s="9"/>
      <c r="AT608" s="11"/>
      <c r="AU608" s="9"/>
      <c r="AV608" s="11"/>
      <c r="AW608" s="49"/>
      <c r="AX608" s="9"/>
      <c r="AY608" s="9"/>
      <c r="AZ608" s="9"/>
      <c r="BA608" s="9"/>
      <c r="BB608" s="9"/>
      <c r="BC608" s="49"/>
      <c r="BD608" s="9"/>
      <c r="BE608" s="9"/>
      <c r="BF608" s="9"/>
      <c r="BG608" s="9"/>
      <c r="BH608" s="9"/>
      <c r="BI608" s="9"/>
      <c r="BJ608" s="49"/>
      <c r="BK608" s="9"/>
      <c r="BL608" s="11"/>
      <c r="BM608" s="11"/>
      <c r="BN608" s="36"/>
    </row>
    <row r="609" spans="1:66" x14ac:dyDescent="0.15">
      <c r="A609" s="50" t="s">
        <v>51</v>
      </c>
      <c r="B609" s="10">
        <v>4.4747061707957135E-2</v>
      </c>
      <c r="C609" s="12">
        <v>1.9626000485879459E-2</v>
      </c>
      <c r="D609" s="12">
        <v>0</v>
      </c>
      <c r="E609" s="10">
        <v>2.7260085424237482E-2</v>
      </c>
      <c r="F609" s="10">
        <v>7.2205968149151312E-2</v>
      </c>
      <c r="G609" s="12">
        <v>0.10993679526265299</v>
      </c>
      <c r="H609" s="49"/>
      <c r="I609" s="10">
        <v>4.4747061707957135E-2</v>
      </c>
      <c r="J609" s="10">
        <v>4.6165215913555054E-2</v>
      </c>
      <c r="K609" s="10">
        <v>4.3372567907750056E-2</v>
      </c>
      <c r="L609" s="10">
        <v>0</v>
      </c>
      <c r="M609" s="49"/>
      <c r="N609" s="10">
        <v>4.4747061707957135E-2</v>
      </c>
      <c r="O609" s="10">
        <v>2.0388498987678579E-2</v>
      </c>
      <c r="P609" s="12">
        <v>1.125025899665401E-2</v>
      </c>
      <c r="Q609" s="13" t="s">
        <v>49</v>
      </c>
      <c r="R609" s="12">
        <v>0.10133401800417935</v>
      </c>
      <c r="S609" s="12">
        <v>8.8191897598804053E-2</v>
      </c>
      <c r="T609" s="10">
        <v>0</v>
      </c>
      <c r="U609" s="49"/>
      <c r="V609" s="10">
        <v>4.4747061707957135E-2</v>
      </c>
      <c r="W609" s="12">
        <v>6.7080352398529219E-2</v>
      </c>
      <c r="X609" s="12">
        <v>0</v>
      </c>
      <c r="Y609" s="10">
        <v>0</v>
      </c>
      <c r="Z609" s="10">
        <v>0</v>
      </c>
      <c r="AA609" s="10">
        <v>0</v>
      </c>
      <c r="AB609" s="49"/>
      <c r="AC609" s="10">
        <v>4.4747061707957135E-2</v>
      </c>
      <c r="AD609" s="10">
        <v>5.3474609732122105E-2</v>
      </c>
      <c r="AE609" s="12">
        <v>2.1863537104555485E-2</v>
      </c>
      <c r="AF609" s="12">
        <v>0.11200115588336741</v>
      </c>
      <c r="AG609" s="49"/>
      <c r="AH609" s="10">
        <v>4.4747061707957135E-2</v>
      </c>
      <c r="AI609" s="10">
        <v>3.7754106443606099E-2</v>
      </c>
      <c r="AJ609" s="10">
        <v>6.9865315504682945E-2</v>
      </c>
      <c r="AK609" s="13" t="s">
        <v>49</v>
      </c>
      <c r="AL609" s="10">
        <v>3.3601919651508452E-2</v>
      </c>
      <c r="AM609" s="12">
        <v>1.1285334353435083E-2</v>
      </c>
      <c r="AN609" s="13" t="s">
        <v>49</v>
      </c>
      <c r="AO609" s="12">
        <v>0.10784054974346961</v>
      </c>
      <c r="AP609" s="10">
        <v>0.11927021849082951</v>
      </c>
      <c r="AQ609" s="10">
        <v>0</v>
      </c>
      <c r="AR609" s="49"/>
      <c r="AS609" s="10">
        <v>4.4747061707957135E-2</v>
      </c>
      <c r="AT609" s="12">
        <v>1.76550404354207E-2</v>
      </c>
      <c r="AU609" s="10">
        <v>4.0665754457442679E-2</v>
      </c>
      <c r="AV609" s="12">
        <v>7.7824021647796587E-2</v>
      </c>
      <c r="AW609" s="49"/>
      <c r="AX609" s="10">
        <v>4.4747061707957135E-2</v>
      </c>
      <c r="AY609" s="10">
        <v>0</v>
      </c>
      <c r="AZ609" s="10">
        <v>4.4557952425850561E-2</v>
      </c>
      <c r="BA609" s="10">
        <v>6.5434675526241562E-2</v>
      </c>
      <c r="BB609" s="10">
        <v>5.0298085243378921E-2</v>
      </c>
      <c r="BC609" s="49"/>
      <c r="BD609" s="10">
        <v>4.4747061707957135E-2</v>
      </c>
      <c r="BE609" s="10">
        <v>2.3653766660065786E-2</v>
      </c>
      <c r="BF609" s="10">
        <v>4.2121872222419553E-2</v>
      </c>
      <c r="BG609" s="10">
        <v>0</v>
      </c>
      <c r="BH609" s="10">
        <v>8.9554210241778315E-2</v>
      </c>
      <c r="BI609" s="10">
        <v>0</v>
      </c>
      <c r="BJ609" s="49"/>
      <c r="BK609" s="10">
        <v>4.4747061707957135E-2</v>
      </c>
      <c r="BL609" s="12">
        <v>8.2451470446895953E-3</v>
      </c>
      <c r="BM609" s="12">
        <v>9.0168940994030763E-2</v>
      </c>
      <c r="BN609" s="37">
        <v>4.9094936031048045E-2</v>
      </c>
    </row>
    <row r="610" spans="1:66" x14ac:dyDescent="0.15">
      <c r="A610" s="47" t="s">
        <v>110</v>
      </c>
      <c r="B610" s="9"/>
      <c r="C610" s="11"/>
      <c r="D610" s="11"/>
      <c r="E610" s="9"/>
      <c r="F610" s="9"/>
      <c r="G610" s="11"/>
      <c r="H610" s="49"/>
      <c r="I610" s="9"/>
      <c r="J610" s="11"/>
      <c r="K610" s="11"/>
      <c r="L610" s="9"/>
      <c r="M610" s="49"/>
      <c r="N610" s="9"/>
      <c r="O610" s="11"/>
      <c r="P610" s="11"/>
      <c r="Q610" s="9"/>
      <c r="R610" s="9"/>
      <c r="S610" s="11"/>
      <c r="T610" s="9"/>
      <c r="U610" s="49"/>
      <c r="V610" s="9"/>
      <c r="W610" s="9"/>
      <c r="X610" s="9"/>
      <c r="Y610" s="9"/>
      <c r="Z610" s="9"/>
      <c r="AA610" s="9"/>
      <c r="AB610" s="49"/>
      <c r="AC610" s="9"/>
      <c r="AD610" s="11"/>
      <c r="AE610" s="11"/>
      <c r="AF610" s="11"/>
      <c r="AG610" s="49"/>
      <c r="AH610" s="9"/>
      <c r="AI610" s="11"/>
      <c r="AJ610" s="11"/>
      <c r="AK610" s="9"/>
      <c r="AL610" s="11"/>
      <c r="AM610" s="11"/>
      <c r="AN610" s="9"/>
      <c r="AO610" s="11"/>
      <c r="AP610" s="11"/>
      <c r="AQ610" s="9"/>
      <c r="AR610" s="49"/>
      <c r="AS610" s="9"/>
      <c r="AT610" s="9"/>
      <c r="AU610" s="9"/>
      <c r="AV610" s="9"/>
      <c r="AW610" s="49"/>
      <c r="AX610" s="9"/>
      <c r="AY610" s="9"/>
      <c r="AZ610" s="9"/>
      <c r="BA610" s="9"/>
      <c r="BB610" s="9"/>
      <c r="BC610" s="49"/>
      <c r="BD610" s="9"/>
      <c r="BE610" s="11"/>
      <c r="BF610" s="11"/>
      <c r="BG610" s="9"/>
      <c r="BH610" s="9"/>
      <c r="BI610" s="9"/>
      <c r="BJ610" s="49"/>
      <c r="BK610" s="9"/>
      <c r="BL610" s="9"/>
      <c r="BM610" s="9"/>
      <c r="BN610" s="38"/>
    </row>
    <row r="611" spans="1:66" x14ac:dyDescent="0.15">
      <c r="A611" s="50" t="s">
        <v>51</v>
      </c>
      <c r="B611" s="10">
        <v>3.6680089546088278E-2</v>
      </c>
      <c r="C611" s="12">
        <v>1.0488017834734135E-2</v>
      </c>
      <c r="D611" s="12">
        <v>0</v>
      </c>
      <c r="E611" s="10">
        <v>2.2780610029505235E-2</v>
      </c>
      <c r="F611" s="10">
        <v>5.4797454618646317E-2</v>
      </c>
      <c r="G611" s="12">
        <v>0.10139174732487291</v>
      </c>
      <c r="H611" s="49"/>
      <c r="I611" s="10">
        <v>3.6680089546088278E-2</v>
      </c>
      <c r="J611" s="12">
        <v>1.096636049047736E-2</v>
      </c>
      <c r="K611" s="12">
        <v>6.2623893859385646E-2</v>
      </c>
      <c r="L611" s="10">
        <v>0</v>
      </c>
      <c r="M611" s="49"/>
      <c r="N611" s="10">
        <v>3.6680089546088278E-2</v>
      </c>
      <c r="O611" s="12">
        <v>0</v>
      </c>
      <c r="P611" s="12">
        <v>2.313816148535737E-2</v>
      </c>
      <c r="Q611" s="13" t="s">
        <v>49</v>
      </c>
      <c r="R611" s="10">
        <v>3.4437191678689874E-2</v>
      </c>
      <c r="S611" s="12">
        <v>0.11771719559751129</v>
      </c>
      <c r="T611" s="10">
        <v>0</v>
      </c>
      <c r="U611" s="49"/>
      <c r="V611" s="10">
        <v>3.6680089546088278E-2</v>
      </c>
      <c r="W611" s="10">
        <v>3.6067769065253989E-2</v>
      </c>
      <c r="X611" s="10">
        <v>4.2831206143154749E-2</v>
      </c>
      <c r="Y611" s="10">
        <v>0</v>
      </c>
      <c r="Z611" s="10">
        <v>9.9096715166559726E-2</v>
      </c>
      <c r="AA611" s="10">
        <v>0</v>
      </c>
      <c r="AB611" s="49"/>
      <c r="AC611" s="10">
        <v>3.6680089546088278E-2</v>
      </c>
      <c r="AD611" s="12">
        <v>0</v>
      </c>
      <c r="AE611" s="12">
        <v>3.4499659610279461E-2</v>
      </c>
      <c r="AF611" s="12">
        <v>0.14985343046168517</v>
      </c>
      <c r="AG611" s="49"/>
      <c r="AH611" s="10">
        <v>3.6680089546088278E-2</v>
      </c>
      <c r="AI611" s="12">
        <v>0</v>
      </c>
      <c r="AJ611" s="12">
        <v>0</v>
      </c>
      <c r="AK611" s="13" t="s">
        <v>49</v>
      </c>
      <c r="AL611" s="12">
        <v>2.2690840292157503E-2</v>
      </c>
      <c r="AM611" s="12">
        <v>4.514133741374033E-2</v>
      </c>
      <c r="AN611" s="13" t="s">
        <v>49</v>
      </c>
      <c r="AO611" s="12">
        <v>0</v>
      </c>
      <c r="AP611" s="12">
        <v>0.36677929843955148</v>
      </c>
      <c r="AQ611" s="10">
        <v>0</v>
      </c>
      <c r="AR611" s="49"/>
      <c r="AS611" s="10">
        <v>3.6680089546088278E-2</v>
      </c>
      <c r="AT611" s="10">
        <v>6.5414284497644345E-2</v>
      </c>
      <c r="AU611" s="10">
        <v>9.5886763962428588E-3</v>
      </c>
      <c r="AV611" s="10">
        <v>3.7722750990549156E-2</v>
      </c>
      <c r="AW611" s="49"/>
      <c r="AX611" s="10">
        <v>3.6680089546088278E-2</v>
      </c>
      <c r="AY611" s="10">
        <v>1.9236715872637512E-2</v>
      </c>
      <c r="AZ611" s="10">
        <v>7.2136990328870221E-2</v>
      </c>
      <c r="BA611" s="10">
        <v>1.9016217401911822E-2</v>
      </c>
      <c r="BB611" s="10">
        <v>1.6615201983306349E-2</v>
      </c>
      <c r="BC611" s="49"/>
      <c r="BD611" s="10">
        <v>3.6680089546088278E-2</v>
      </c>
      <c r="BE611" s="12">
        <v>0.13633995252611464</v>
      </c>
      <c r="BF611" s="12">
        <v>1.8298282410852056E-2</v>
      </c>
      <c r="BG611" s="10">
        <v>2.8456041828427626E-2</v>
      </c>
      <c r="BH611" s="10">
        <v>3.839927431097092E-2</v>
      </c>
      <c r="BI611" s="10">
        <v>0</v>
      </c>
      <c r="BJ611" s="49"/>
      <c r="BK611" s="10">
        <v>3.6680089546088278E-2</v>
      </c>
      <c r="BL611" s="10">
        <v>9.9996363541044048E-3</v>
      </c>
      <c r="BM611" s="10">
        <v>4.8806002386082369E-2</v>
      </c>
      <c r="BN611" s="39">
        <v>5.180628535659873E-2</v>
      </c>
    </row>
    <row r="612" spans="1:66" x14ac:dyDescent="0.15">
      <c r="A612" s="47" t="s">
        <v>111</v>
      </c>
      <c r="B612" s="9"/>
      <c r="C612" s="11"/>
      <c r="D612" s="9"/>
      <c r="E612" s="9"/>
      <c r="F612" s="9"/>
      <c r="G612" s="11"/>
      <c r="H612" s="49"/>
      <c r="I612" s="9"/>
      <c r="J612" s="9"/>
      <c r="K612" s="9"/>
      <c r="L612" s="9"/>
      <c r="M612" s="49"/>
      <c r="N612" s="9"/>
      <c r="O612" s="9"/>
      <c r="P612" s="9"/>
      <c r="Q612" s="9"/>
      <c r="R612" s="9"/>
      <c r="S612" s="9"/>
      <c r="T612" s="9"/>
      <c r="U612" s="49"/>
      <c r="V612" s="9"/>
      <c r="W612" s="9"/>
      <c r="X612" s="9"/>
      <c r="Y612" s="9"/>
      <c r="Z612" s="9"/>
      <c r="AA612" s="9"/>
      <c r="AB612" s="49"/>
      <c r="AC612" s="9"/>
      <c r="AD612" s="11"/>
      <c r="AE612" s="11"/>
      <c r="AF612" s="9"/>
      <c r="AG612" s="49"/>
      <c r="AH612" s="9"/>
      <c r="AI612" s="11"/>
      <c r="AJ612" s="11"/>
      <c r="AK612" s="9"/>
      <c r="AL612" s="11"/>
      <c r="AM612" s="9"/>
      <c r="AN612" s="9"/>
      <c r="AO612" s="9"/>
      <c r="AP612" s="9"/>
      <c r="AQ612" s="9"/>
      <c r="AR612" s="49"/>
      <c r="AS612" s="9"/>
      <c r="AT612" s="9"/>
      <c r="AU612" s="9"/>
      <c r="AV612" s="9"/>
      <c r="AW612" s="49"/>
      <c r="AX612" s="9"/>
      <c r="AY612" s="9"/>
      <c r="AZ612" s="9"/>
      <c r="BA612" s="9"/>
      <c r="BB612" s="9"/>
      <c r="BC612" s="49"/>
      <c r="BD612" s="9"/>
      <c r="BE612" s="11"/>
      <c r="BF612" s="11"/>
      <c r="BG612" s="9"/>
      <c r="BH612" s="11"/>
      <c r="BI612" s="9"/>
      <c r="BJ612" s="49"/>
      <c r="BK612" s="9"/>
      <c r="BL612" s="11"/>
      <c r="BM612" s="11"/>
      <c r="BN612" s="38"/>
    </row>
    <row r="613" spans="1:66" x14ac:dyDescent="0.15">
      <c r="A613" s="50" t="s">
        <v>51</v>
      </c>
      <c r="B613" s="10">
        <v>3.9517911318467686E-2</v>
      </c>
      <c r="C613" s="12">
        <v>0</v>
      </c>
      <c r="D613" s="10">
        <v>4.4908692367519105E-2</v>
      </c>
      <c r="E613" s="10">
        <v>5.8547544923839887E-2</v>
      </c>
      <c r="F613" s="10">
        <v>5.4797454618646317E-2</v>
      </c>
      <c r="G613" s="12">
        <v>6.8478169177419376E-2</v>
      </c>
      <c r="H613" s="49"/>
      <c r="I613" s="10">
        <v>3.9517911318467686E-2</v>
      </c>
      <c r="J613" s="10">
        <v>4.4906739705713572E-2</v>
      </c>
      <c r="K613" s="10">
        <v>3.4137739486637515E-2</v>
      </c>
      <c r="L613" s="10">
        <v>0</v>
      </c>
      <c r="M613" s="49"/>
      <c r="N613" s="10">
        <v>3.9517911318467686E-2</v>
      </c>
      <c r="O613" s="10">
        <v>3.4324239117433535E-2</v>
      </c>
      <c r="P613" s="10">
        <v>1.632714256417158E-2</v>
      </c>
      <c r="Q613" s="13" t="s">
        <v>49</v>
      </c>
      <c r="R613" s="10">
        <v>6.7556012002786242E-2</v>
      </c>
      <c r="S613" s="10">
        <v>5.8988350869268499E-2</v>
      </c>
      <c r="T613" s="10">
        <v>0</v>
      </c>
      <c r="U613" s="49"/>
      <c r="V613" s="10">
        <v>3.9517911318467686E-2</v>
      </c>
      <c r="W613" s="10">
        <v>5.4437134820489834E-2</v>
      </c>
      <c r="X613" s="10">
        <v>0</v>
      </c>
      <c r="Y613" s="10">
        <v>0</v>
      </c>
      <c r="Z613" s="10">
        <v>9.2108004267257015E-2</v>
      </c>
      <c r="AA613" s="10">
        <v>0</v>
      </c>
      <c r="AB613" s="49"/>
      <c r="AC613" s="10">
        <v>3.9517911318467686E-2</v>
      </c>
      <c r="AD613" s="12">
        <v>0</v>
      </c>
      <c r="AE613" s="12">
        <v>7.7285053049155075E-2</v>
      </c>
      <c r="AF613" s="10">
        <v>0</v>
      </c>
      <c r="AG613" s="49"/>
      <c r="AH613" s="10">
        <v>3.9517911318467686E-2</v>
      </c>
      <c r="AI613" s="12">
        <v>0</v>
      </c>
      <c r="AJ613" s="12">
        <v>0</v>
      </c>
      <c r="AK613" s="13" t="s">
        <v>49</v>
      </c>
      <c r="AL613" s="12">
        <v>9.2917942975580536E-2</v>
      </c>
      <c r="AM613" s="10">
        <v>6.3197262114909059E-2</v>
      </c>
      <c r="AN613" s="13" t="s">
        <v>49</v>
      </c>
      <c r="AO613" s="10">
        <v>0</v>
      </c>
      <c r="AP613" s="10">
        <v>0</v>
      </c>
      <c r="AQ613" s="10">
        <v>0</v>
      </c>
      <c r="AR613" s="49"/>
      <c r="AS613" s="10">
        <v>3.9517911318467686E-2</v>
      </c>
      <c r="AT613" s="10">
        <v>3.9158215461192941E-2</v>
      </c>
      <c r="AU613" s="10">
        <v>1.5001907585598493E-2</v>
      </c>
      <c r="AV613" s="10">
        <v>6.808149839120016E-2</v>
      </c>
      <c r="AW613" s="49"/>
      <c r="AX613" s="10">
        <v>3.9517911318467686E-2</v>
      </c>
      <c r="AY613" s="10">
        <v>2.5948765918907841E-2</v>
      </c>
      <c r="AZ613" s="10">
        <v>1.673974734361016E-2</v>
      </c>
      <c r="BA613" s="10">
        <v>5.805224288565998E-2</v>
      </c>
      <c r="BB613" s="10">
        <v>6.3661741642085989E-2</v>
      </c>
      <c r="BC613" s="49"/>
      <c r="BD613" s="10">
        <v>3.9517911318467686E-2</v>
      </c>
      <c r="BE613" s="12">
        <v>0.14308266597969965</v>
      </c>
      <c r="BF613" s="12">
        <v>2.9316545687251786E-2</v>
      </c>
      <c r="BG613" s="10">
        <v>2.6470306535642134E-2</v>
      </c>
      <c r="BH613" s="12">
        <v>2.3942689046404252E-2</v>
      </c>
      <c r="BI613" s="10">
        <v>0</v>
      </c>
      <c r="BJ613" s="49"/>
      <c r="BK613" s="10">
        <v>3.9517911318467686E-2</v>
      </c>
      <c r="BL613" s="12">
        <v>1.3733750634183013E-2</v>
      </c>
      <c r="BM613" s="12">
        <v>8.9724873575276767E-2</v>
      </c>
      <c r="BN613" s="39">
        <v>3.2314892313974365E-2</v>
      </c>
    </row>
    <row r="614" spans="1:66" x14ac:dyDescent="0.15">
      <c r="A614" s="47" t="s">
        <v>112</v>
      </c>
      <c r="B614" s="9"/>
      <c r="C614" s="9"/>
      <c r="D614" s="9"/>
      <c r="E614" s="9"/>
      <c r="F614" s="9"/>
      <c r="G614" s="9"/>
      <c r="H614" s="49"/>
      <c r="I614" s="9"/>
      <c r="J614" s="9"/>
      <c r="K614" s="9"/>
      <c r="L614" s="9"/>
      <c r="M614" s="49"/>
      <c r="N614" s="9"/>
      <c r="O614" s="9"/>
      <c r="P614" s="9"/>
      <c r="Q614" s="9"/>
      <c r="R614" s="9"/>
      <c r="S614" s="9"/>
      <c r="T614" s="9"/>
      <c r="U614" s="49"/>
      <c r="V614" s="9"/>
      <c r="W614" s="9"/>
      <c r="X614" s="9"/>
      <c r="Y614" s="9"/>
      <c r="Z614" s="9"/>
      <c r="AA614" s="9"/>
      <c r="AB614" s="49"/>
      <c r="AC614" s="9"/>
      <c r="AD614" s="9"/>
      <c r="AE614" s="9"/>
      <c r="AF614" s="9"/>
      <c r="AG614" s="49"/>
      <c r="AH614" s="9"/>
      <c r="AI614" s="11"/>
      <c r="AJ614" s="9"/>
      <c r="AK614" s="9"/>
      <c r="AL614" s="9"/>
      <c r="AM614" s="11"/>
      <c r="AN614" s="9"/>
      <c r="AO614" s="9"/>
      <c r="AP614" s="9"/>
      <c r="AQ614" s="9"/>
      <c r="AR614" s="49"/>
      <c r="AS614" s="9"/>
      <c r="AT614" s="9"/>
      <c r="AU614" s="11"/>
      <c r="AV614" s="11"/>
      <c r="AW614" s="49"/>
      <c r="AX614" s="9"/>
      <c r="AY614" s="9"/>
      <c r="AZ614" s="9"/>
      <c r="BA614" s="9"/>
      <c r="BB614" s="9"/>
      <c r="BC614" s="49"/>
      <c r="BD614" s="9"/>
      <c r="BE614" s="9"/>
      <c r="BF614" s="9"/>
      <c r="BG614" s="9"/>
      <c r="BH614" s="9"/>
      <c r="BI614" s="9"/>
      <c r="BJ614" s="49"/>
      <c r="BK614" s="9"/>
      <c r="BL614" s="9"/>
      <c r="BM614" s="9"/>
      <c r="BN614" s="38"/>
    </row>
    <row r="615" spans="1:66" x14ac:dyDescent="0.15">
      <c r="A615" s="50" t="s">
        <v>51</v>
      </c>
      <c r="B615" s="10">
        <v>7.7357876593460037E-2</v>
      </c>
      <c r="C615" s="10">
        <v>6.6478807521650529E-2</v>
      </c>
      <c r="D615" s="10">
        <v>9.0136862308701923E-2</v>
      </c>
      <c r="E615" s="10">
        <v>8.1780256272712445E-2</v>
      </c>
      <c r="F615" s="10">
        <v>0.11187810766383505</v>
      </c>
      <c r="G615" s="10">
        <v>5.4039086184371483E-2</v>
      </c>
      <c r="H615" s="49"/>
      <c r="I615" s="10">
        <v>7.7357876593460037E-2</v>
      </c>
      <c r="J615" s="10">
        <v>5.2048493232917714E-2</v>
      </c>
      <c r="K615" s="10">
        <v>0.10294342161274543</v>
      </c>
      <c r="L615" s="10">
        <v>0</v>
      </c>
      <c r="M615" s="49"/>
      <c r="N615" s="10">
        <v>7.7357876593460037E-2</v>
      </c>
      <c r="O615" s="10">
        <v>5.2847965898389082E-2</v>
      </c>
      <c r="P615" s="10">
        <v>0.1043430670136641</v>
      </c>
      <c r="Q615" s="13" t="s">
        <v>49</v>
      </c>
      <c r="R615" s="10">
        <v>5.0337416163441305E-2</v>
      </c>
      <c r="S615" s="10">
        <v>0.10099053681707389</v>
      </c>
      <c r="T615" s="10">
        <v>0</v>
      </c>
      <c r="U615" s="49"/>
      <c r="V615" s="10">
        <v>7.7357876593460037E-2</v>
      </c>
      <c r="W615" s="10">
        <v>6.7155303722535864E-2</v>
      </c>
      <c r="X615" s="10">
        <v>0.11733036752866668</v>
      </c>
      <c r="Y615" s="10">
        <v>0</v>
      </c>
      <c r="Z615" s="10">
        <v>6.6046368525864665E-2</v>
      </c>
      <c r="AA615" s="10">
        <v>0.10975964050774134</v>
      </c>
      <c r="AB615" s="49"/>
      <c r="AC615" s="10">
        <v>7.7357876593460037E-2</v>
      </c>
      <c r="AD615" s="10">
        <v>3.81043392059459E-2</v>
      </c>
      <c r="AE615" s="10">
        <v>0.10416325747684148</v>
      </c>
      <c r="AF615" s="10">
        <v>8.1202898429084916E-2</v>
      </c>
      <c r="AG615" s="49"/>
      <c r="AH615" s="10">
        <v>7.7357876593460037E-2</v>
      </c>
      <c r="AI615" s="12">
        <v>2.9728952699259115E-2</v>
      </c>
      <c r="AJ615" s="10">
        <v>4.6836788380322042E-2</v>
      </c>
      <c r="AK615" s="13" t="s">
        <v>49</v>
      </c>
      <c r="AL615" s="10">
        <v>6.8031692702345714E-2</v>
      </c>
      <c r="AM615" s="12">
        <v>0.13672370746823065</v>
      </c>
      <c r="AN615" s="13" t="s">
        <v>49</v>
      </c>
      <c r="AO615" s="10">
        <v>5.5347654520488121E-2</v>
      </c>
      <c r="AP615" s="10">
        <v>0.11927021849082951</v>
      </c>
      <c r="AQ615" s="10">
        <v>0</v>
      </c>
      <c r="AR615" s="49"/>
      <c r="AS615" s="10">
        <v>7.7357876593460037E-2</v>
      </c>
      <c r="AT615" s="10">
        <v>6.0341458165097818E-2</v>
      </c>
      <c r="AU615" s="12">
        <v>0.1295523941956456</v>
      </c>
      <c r="AV615" s="12">
        <v>3.5176653230292627E-2</v>
      </c>
      <c r="AW615" s="49"/>
      <c r="AX615" s="10">
        <v>7.7357876593460037E-2</v>
      </c>
      <c r="AY615" s="10">
        <v>2.4324028677284407E-2</v>
      </c>
      <c r="AZ615" s="10">
        <v>6.8175204872200842E-2</v>
      </c>
      <c r="BA615" s="10">
        <v>0.12543334283294458</v>
      </c>
      <c r="BB615" s="10">
        <v>5.5961231564264885E-2</v>
      </c>
      <c r="BC615" s="49"/>
      <c r="BD615" s="10">
        <v>7.7357876593460037E-2</v>
      </c>
      <c r="BE615" s="10">
        <v>0</v>
      </c>
      <c r="BF615" s="10">
        <v>0.1041944837295142</v>
      </c>
      <c r="BG615" s="10">
        <v>8.1518343334124194E-2</v>
      </c>
      <c r="BH615" s="10">
        <v>4.6244217477054123E-2</v>
      </c>
      <c r="BI615" s="10">
        <v>0.12636568168517609</v>
      </c>
      <c r="BJ615" s="49"/>
      <c r="BK615" s="10">
        <v>7.7357876593460037E-2</v>
      </c>
      <c r="BL615" s="10">
        <v>9.9750165584646375E-2</v>
      </c>
      <c r="BM615" s="10">
        <v>8.5393313495853607E-2</v>
      </c>
      <c r="BN615" s="39">
        <v>5.4337234918783117E-2</v>
      </c>
    </row>
    <row r="616" spans="1:66" x14ac:dyDescent="0.15">
      <c r="A616" s="47" t="s">
        <v>113</v>
      </c>
      <c r="B616" s="9"/>
      <c r="C616" s="9"/>
      <c r="D616" s="9"/>
      <c r="E616" s="9"/>
      <c r="F616" s="9"/>
      <c r="G616" s="9"/>
      <c r="H616" s="49"/>
      <c r="I616" s="9"/>
      <c r="J616" s="9"/>
      <c r="K616" s="9"/>
      <c r="L616" s="9"/>
      <c r="M616" s="49"/>
      <c r="N616" s="9"/>
      <c r="O616" s="9"/>
      <c r="P616" s="9"/>
      <c r="Q616" s="9"/>
      <c r="R616" s="9"/>
      <c r="S616" s="9"/>
      <c r="T616" s="9"/>
      <c r="U616" s="49"/>
      <c r="V616" s="9"/>
      <c r="W616" s="11"/>
      <c r="X616" s="9"/>
      <c r="Y616" s="11"/>
      <c r="Z616" s="9"/>
      <c r="AA616" s="9"/>
      <c r="AB616" s="49"/>
      <c r="AC616" s="9"/>
      <c r="AD616" s="9"/>
      <c r="AE616" s="9"/>
      <c r="AF616" s="9"/>
      <c r="AG616" s="49"/>
      <c r="AH616" s="9"/>
      <c r="AI616" s="9"/>
      <c r="AJ616" s="9"/>
      <c r="AK616" s="9"/>
      <c r="AL616" s="9"/>
      <c r="AM616" s="9"/>
      <c r="AN616" s="9"/>
      <c r="AO616" s="9"/>
      <c r="AP616" s="9"/>
      <c r="AQ616" s="9"/>
      <c r="AR616" s="49"/>
      <c r="AS616" s="9"/>
      <c r="AT616" s="9"/>
      <c r="AU616" s="9"/>
      <c r="AV616" s="9"/>
      <c r="AW616" s="49"/>
      <c r="AX616" s="9"/>
      <c r="AY616" s="9"/>
      <c r="AZ616" s="9"/>
      <c r="BA616" s="9"/>
      <c r="BB616" s="9"/>
      <c r="BC616" s="49"/>
      <c r="BD616" s="9"/>
      <c r="BE616" s="9"/>
      <c r="BF616" s="9"/>
      <c r="BG616" s="9"/>
      <c r="BH616" s="9"/>
      <c r="BI616" s="9"/>
      <c r="BJ616" s="49"/>
      <c r="BK616" s="9"/>
      <c r="BL616" s="9"/>
      <c r="BM616" s="9"/>
      <c r="BN616" s="38"/>
    </row>
    <row r="617" spans="1:66" x14ac:dyDescent="0.15">
      <c r="A617" s="50" t="s">
        <v>51</v>
      </c>
      <c r="B617" s="10">
        <v>5.5195716023704558E-2</v>
      </c>
      <c r="C617" s="10">
        <v>4.8678024284613979E-2</v>
      </c>
      <c r="D617" s="10">
        <v>2.5987221401948351E-2</v>
      </c>
      <c r="E617" s="10">
        <v>0.11798688771726341</v>
      </c>
      <c r="F617" s="10">
        <v>5.9941282672909046E-2</v>
      </c>
      <c r="G617" s="10">
        <v>3.9600003191323604E-2</v>
      </c>
      <c r="H617" s="49"/>
      <c r="I617" s="10">
        <v>5.5195716023704558E-2</v>
      </c>
      <c r="J617" s="10">
        <v>6.7695771824207676E-2</v>
      </c>
      <c r="K617" s="10">
        <v>4.2671799236720452E-2</v>
      </c>
      <c r="L617" s="10">
        <v>0</v>
      </c>
      <c r="M617" s="49"/>
      <c r="N617" s="10">
        <v>5.5195716023704558E-2</v>
      </c>
      <c r="O617" s="10">
        <v>8.3851284672104051E-2</v>
      </c>
      <c r="P617" s="10">
        <v>3.0144437137615353E-2</v>
      </c>
      <c r="Q617" s="13" t="s">
        <v>49</v>
      </c>
      <c r="R617" s="10">
        <v>3.3118820324096368E-2</v>
      </c>
      <c r="S617" s="10">
        <v>6.0150865689663255E-2</v>
      </c>
      <c r="T617" s="10">
        <v>0</v>
      </c>
      <c r="U617" s="49"/>
      <c r="V617" s="10">
        <v>5.5195716023704558E-2</v>
      </c>
      <c r="W617" s="12">
        <v>5.6717663336849765E-2</v>
      </c>
      <c r="X617" s="10">
        <v>4.0117396090963174E-2</v>
      </c>
      <c r="Y617" s="12">
        <v>0.23579526736233392</v>
      </c>
      <c r="Z617" s="10">
        <v>0</v>
      </c>
      <c r="AA617" s="10">
        <v>0</v>
      </c>
      <c r="AB617" s="49"/>
      <c r="AC617" s="10">
        <v>5.5195716023704558E-2</v>
      </c>
      <c r="AD617" s="10">
        <v>7.2600670186780888E-2</v>
      </c>
      <c r="AE617" s="10">
        <v>5.6601620075291549E-2</v>
      </c>
      <c r="AF617" s="10">
        <v>0</v>
      </c>
      <c r="AG617" s="49"/>
      <c r="AH617" s="10">
        <v>5.5195716023704558E-2</v>
      </c>
      <c r="AI617" s="10">
        <v>7.8348020824097406E-2</v>
      </c>
      <c r="AJ617" s="10">
        <v>6.6608296307961737E-2</v>
      </c>
      <c r="AK617" s="13" t="s">
        <v>49</v>
      </c>
      <c r="AL617" s="10">
        <v>8.0403937015440546E-2</v>
      </c>
      <c r="AM617" s="10">
        <v>3.5151839108263701E-2</v>
      </c>
      <c r="AN617" s="13" t="s">
        <v>49</v>
      </c>
      <c r="AO617" s="10">
        <v>0</v>
      </c>
      <c r="AP617" s="10">
        <v>0</v>
      </c>
      <c r="AQ617" s="10">
        <v>0</v>
      </c>
      <c r="AR617" s="49"/>
      <c r="AS617" s="10">
        <v>5.5195716023704558E-2</v>
      </c>
      <c r="AT617" s="10">
        <v>2.7742761905819809E-2</v>
      </c>
      <c r="AU617" s="10">
        <v>4.482413885286874E-2</v>
      </c>
      <c r="AV617" s="10">
        <v>9.5882926739874516E-2</v>
      </c>
      <c r="AW617" s="49"/>
      <c r="AX617" s="10">
        <v>5.5195716023704558E-2</v>
      </c>
      <c r="AY617" s="10">
        <v>1.8606653898382446E-2</v>
      </c>
      <c r="AZ617" s="10">
        <v>5.4656073648836706E-2</v>
      </c>
      <c r="BA617" s="10">
        <v>6.2970644582940868E-2</v>
      </c>
      <c r="BB617" s="10">
        <v>7.85068273112558E-2</v>
      </c>
      <c r="BC617" s="49"/>
      <c r="BD617" s="10">
        <v>5.5195716023704558E-2</v>
      </c>
      <c r="BE617" s="10">
        <v>2.8229050141588708E-2</v>
      </c>
      <c r="BF617" s="10">
        <v>6.4836951571484613E-2</v>
      </c>
      <c r="BG617" s="10">
        <v>6.4672717368118401E-2</v>
      </c>
      <c r="BH617" s="10">
        <v>4.9980024765574442E-2</v>
      </c>
      <c r="BI617" s="10">
        <v>0</v>
      </c>
      <c r="BJ617" s="49"/>
      <c r="BK617" s="10">
        <v>5.5195716023704558E-2</v>
      </c>
      <c r="BL617" s="10">
        <v>6.5541272636876188E-2</v>
      </c>
      <c r="BM617" s="10">
        <v>5.0585303828531207E-2</v>
      </c>
      <c r="BN617" s="39">
        <v>4.9278534339628033E-2</v>
      </c>
    </row>
    <row r="618" spans="1:66" x14ac:dyDescent="0.15">
      <c r="A618" s="47" t="s">
        <v>114</v>
      </c>
      <c r="B618" s="9"/>
      <c r="C618" s="11"/>
      <c r="D618" s="9"/>
      <c r="E618" s="11"/>
      <c r="F618" s="9"/>
      <c r="G618" s="9"/>
      <c r="H618" s="49"/>
      <c r="I618" s="9"/>
      <c r="J618" s="11"/>
      <c r="K618" s="11"/>
      <c r="L618" s="9"/>
      <c r="M618" s="49"/>
      <c r="N618" s="9"/>
      <c r="O618" s="11"/>
      <c r="P618" s="9"/>
      <c r="Q618" s="9"/>
      <c r="R618" s="11"/>
      <c r="S618" s="11"/>
      <c r="T618" s="9"/>
      <c r="U618" s="49"/>
      <c r="V618" s="9"/>
      <c r="W618" s="9"/>
      <c r="X618" s="9"/>
      <c r="Y618" s="9"/>
      <c r="Z618" s="9"/>
      <c r="AA618" s="9"/>
      <c r="AB618" s="49"/>
      <c r="AC618" s="9"/>
      <c r="AD618" s="9"/>
      <c r="AE618" s="9"/>
      <c r="AF618" s="9"/>
      <c r="AG618" s="49"/>
      <c r="AH618" s="9"/>
      <c r="AI618" s="9"/>
      <c r="AJ618" s="9"/>
      <c r="AK618" s="9"/>
      <c r="AL618" s="9"/>
      <c r="AM618" s="9"/>
      <c r="AN618" s="9"/>
      <c r="AO618" s="9"/>
      <c r="AP618" s="9"/>
      <c r="AQ618" s="9"/>
      <c r="AR618" s="49"/>
      <c r="AS618" s="9"/>
      <c r="AT618" s="9"/>
      <c r="AU618" s="9"/>
      <c r="AV618" s="9"/>
      <c r="AW618" s="49"/>
      <c r="AX618" s="9"/>
      <c r="AY618" s="9"/>
      <c r="AZ618" s="9"/>
      <c r="BA618" s="9"/>
      <c r="BB618" s="9"/>
      <c r="BC618" s="49"/>
      <c r="BD618" s="9"/>
      <c r="BE618" s="9"/>
      <c r="BF618" s="9"/>
      <c r="BG618" s="9"/>
      <c r="BH618" s="9"/>
      <c r="BI618" s="9"/>
      <c r="BJ618" s="49"/>
      <c r="BK618" s="9"/>
      <c r="BL618" s="9"/>
      <c r="BM618" s="9"/>
      <c r="BN618" s="38"/>
    </row>
    <row r="619" spans="1:66" x14ac:dyDescent="0.15">
      <c r="A619" s="50" t="s">
        <v>51</v>
      </c>
      <c r="B619" s="10">
        <v>9.0050938264347888E-2</v>
      </c>
      <c r="C619" s="12">
        <v>6.5517269935968708E-2</v>
      </c>
      <c r="D619" s="10">
        <v>8.5640309385138585E-2</v>
      </c>
      <c r="E619" s="12">
        <v>0.18614620719599145</v>
      </c>
      <c r="F619" s="10">
        <v>7.0017652140076242E-2</v>
      </c>
      <c r="G619" s="10">
        <v>7.5779464029910343E-2</v>
      </c>
      <c r="H619" s="49"/>
      <c r="I619" s="10">
        <v>9.0050938264347888E-2</v>
      </c>
      <c r="J619" s="12">
        <v>0.12594383491173364</v>
      </c>
      <c r="K619" s="12">
        <v>5.4007070000552722E-2</v>
      </c>
      <c r="L619" s="10">
        <v>0</v>
      </c>
      <c r="M619" s="49"/>
      <c r="N619" s="10">
        <v>9.0050938264347888E-2</v>
      </c>
      <c r="O619" s="12">
        <v>0.1235865432911931</v>
      </c>
      <c r="P619" s="10">
        <v>7.1783918563154081E-2</v>
      </c>
      <c r="Q619" s="13" t="s">
        <v>49</v>
      </c>
      <c r="R619" s="12">
        <v>0.13098904510112522</v>
      </c>
      <c r="S619" s="12">
        <v>2.9203546729535557E-2</v>
      </c>
      <c r="T619" s="10">
        <v>0</v>
      </c>
      <c r="U619" s="49"/>
      <c r="V619" s="10">
        <v>9.0050938264347888E-2</v>
      </c>
      <c r="W619" s="10">
        <v>7.690715217575049E-2</v>
      </c>
      <c r="X619" s="10">
        <v>0.13714192253244725</v>
      </c>
      <c r="Y619" s="10">
        <v>0</v>
      </c>
      <c r="Z619" s="10">
        <v>5.5341762546729262E-2</v>
      </c>
      <c r="AA619" s="10">
        <v>0.15929067045435119</v>
      </c>
      <c r="AB619" s="49"/>
      <c r="AC619" s="10">
        <v>9.0050938264347888E-2</v>
      </c>
      <c r="AD619" s="10">
        <v>0.11047736248878967</v>
      </c>
      <c r="AE619" s="10">
        <v>8.29916067939276E-2</v>
      </c>
      <c r="AF619" s="10">
        <v>6.0323738732277699E-2</v>
      </c>
      <c r="AG619" s="49"/>
      <c r="AH619" s="10">
        <v>9.0050938264347888E-2</v>
      </c>
      <c r="AI619" s="10">
        <v>0.15961452211787572</v>
      </c>
      <c r="AJ619" s="10">
        <v>5.9245368754336517E-2</v>
      </c>
      <c r="AK619" s="13" t="s">
        <v>49</v>
      </c>
      <c r="AL619" s="10">
        <v>0.1208768529006896</v>
      </c>
      <c r="AM619" s="10">
        <v>4.8850803068166304E-2</v>
      </c>
      <c r="AN619" s="13" t="s">
        <v>49</v>
      </c>
      <c r="AO619" s="10">
        <v>5.9044632382544489E-2</v>
      </c>
      <c r="AP619" s="10">
        <v>6.2857686068931148E-2</v>
      </c>
      <c r="AQ619" s="10">
        <v>0</v>
      </c>
      <c r="AR619" s="49"/>
      <c r="AS619" s="10">
        <v>9.0050938264347888E-2</v>
      </c>
      <c r="AT619" s="10">
        <v>0.11888509309257923</v>
      </c>
      <c r="AU619" s="10">
        <v>7.7579053892378569E-2</v>
      </c>
      <c r="AV619" s="10">
        <v>7.4180392571544754E-2</v>
      </c>
      <c r="AW619" s="49"/>
      <c r="AX619" s="10">
        <v>9.0050938264347888E-2</v>
      </c>
      <c r="AY619" s="10">
        <v>7.4974949375412298E-2</v>
      </c>
      <c r="AZ619" s="10">
        <v>9.3560244180510926E-2</v>
      </c>
      <c r="BA619" s="10">
        <v>0.11255591699320507</v>
      </c>
      <c r="BB619" s="10">
        <v>5.4034630999305812E-2</v>
      </c>
      <c r="BC619" s="49"/>
      <c r="BD619" s="10">
        <v>9.0050938264347888E-2</v>
      </c>
      <c r="BE619" s="10">
        <v>4.5184323256595882E-2</v>
      </c>
      <c r="BF619" s="10">
        <v>8.4036463729108807E-2</v>
      </c>
      <c r="BG619" s="10">
        <v>6.1447891615155611E-2</v>
      </c>
      <c r="BH619" s="10">
        <v>0.15235248547067157</v>
      </c>
      <c r="BI619" s="10">
        <v>0</v>
      </c>
      <c r="BJ619" s="49"/>
      <c r="BK619" s="10">
        <v>9.0050938264347888E-2</v>
      </c>
      <c r="BL619" s="10">
        <v>7.822882609068138E-2</v>
      </c>
      <c r="BM619" s="10">
        <v>0.10104567028340243</v>
      </c>
      <c r="BN619" s="39">
        <v>9.3566102424689809E-2</v>
      </c>
    </row>
    <row r="620" spans="1:66" x14ac:dyDescent="0.15">
      <c r="A620" s="47" t="s">
        <v>115</v>
      </c>
      <c r="B620" s="9"/>
      <c r="C620" s="9"/>
      <c r="D620" s="9"/>
      <c r="E620" s="9"/>
      <c r="F620" s="9"/>
      <c r="G620" s="9"/>
      <c r="H620" s="49"/>
      <c r="I620" s="9"/>
      <c r="J620" s="9"/>
      <c r="K620" s="9"/>
      <c r="L620" s="9"/>
      <c r="M620" s="49"/>
      <c r="N620" s="9"/>
      <c r="O620" s="11"/>
      <c r="P620" s="11"/>
      <c r="Q620" s="9"/>
      <c r="R620" s="9"/>
      <c r="S620" s="11"/>
      <c r="T620" s="9"/>
      <c r="U620" s="49"/>
      <c r="V620" s="9"/>
      <c r="W620" s="9"/>
      <c r="X620" s="9"/>
      <c r="Y620" s="9"/>
      <c r="Z620" s="9"/>
      <c r="AA620" s="9"/>
      <c r="AB620" s="49"/>
      <c r="AC620" s="9"/>
      <c r="AD620" s="9"/>
      <c r="AE620" s="9"/>
      <c r="AF620" s="9"/>
      <c r="AG620" s="49"/>
      <c r="AH620" s="9"/>
      <c r="AI620" s="9"/>
      <c r="AJ620" s="9"/>
      <c r="AK620" s="9"/>
      <c r="AL620" s="11"/>
      <c r="AM620" s="9"/>
      <c r="AN620" s="9"/>
      <c r="AO620" s="11"/>
      <c r="AP620" s="9"/>
      <c r="AQ620" s="9"/>
      <c r="AR620" s="49"/>
      <c r="AS620" s="9"/>
      <c r="AT620" s="9"/>
      <c r="AU620" s="9"/>
      <c r="AV620" s="9"/>
      <c r="AW620" s="49"/>
      <c r="AX620" s="9"/>
      <c r="AY620" s="9"/>
      <c r="AZ620" s="9"/>
      <c r="BA620" s="9"/>
      <c r="BB620" s="9"/>
      <c r="BC620" s="49"/>
      <c r="BD620" s="9"/>
      <c r="BE620" s="9"/>
      <c r="BF620" s="9"/>
      <c r="BG620" s="9"/>
      <c r="BH620" s="9"/>
      <c r="BI620" s="9"/>
      <c r="BJ620" s="49"/>
      <c r="BK620" s="9"/>
      <c r="BL620" s="9"/>
      <c r="BM620" s="9"/>
      <c r="BN620" s="38"/>
    </row>
    <row r="621" spans="1:66" x14ac:dyDescent="0.15">
      <c r="A621" s="50" t="s">
        <v>51</v>
      </c>
      <c r="B621" s="10">
        <v>0.11402661776708282</v>
      </c>
      <c r="C621" s="10">
        <v>9.5892823170753927E-2</v>
      </c>
      <c r="D621" s="10">
        <v>8.1800986795491817E-2</v>
      </c>
      <c r="E621" s="10">
        <v>9.0093598259198895E-2</v>
      </c>
      <c r="F621" s="10">
        <v>0.15212767837969668</v>
      </c>
      <c r="G621" s="10">
        <v>0.15543083350924439</v>
      </c>
      <c r="H621" s="49"/>
      <c r="I621" s="10">
        <v>0.11402661776708282</v>
      </c>
      <c r="J621" s="10">
        <v>0.11527857965715703</v>
      </c>
      <c r="K621" s="10">
        <v>0.1129029870172818</v>
      </c>
      <c r="L621" s="10">
        <v>0</v>
      </c>
      <c r="M621" s="49"/>
      <c r="N621" s="10">
        <v>0.11402661776708282</v>
      </c>
      <c r="O621" s="12">
        <v>0.12953105962399081</v>
      </c>
      <c r="P621" s="12">
        <v>4.4995124839452505E-2</v>
      </c>
      <c r="Q621" s="13" t="s">
        <v>49</v>
      </c>
      <c r="R621" s="10">
        <v>8.4774607842131186E-2</v>
      </c>
      <c r="S621" s="12">
        <v>0.20765286542690747</v>
      </c>
      <c r="T621" s="10">
        <v>0</v>
      </c>
      <c r="U621" s="49"/>
      <c r="V621" s="10">
        <v>0.11402661776708282</v>
      </c>
      <c r="W621" s="10">
        <v>0.11445935939374843</v>
      </c>
      <c r="X621" s="10">
        <v>0.1230659983250811</v>
      </c>
      <c r="Y621" s="10">
        <v>0.12837345993733371</v>
      </c>
      <c r="Z621" s="10">
        <v>5.9493361278917092E-2</v>
      </c>
      <c r="AA621" s="10">
        <v>9.563119614785752E-2</v>
      </c>
      <c r="AB621" s="49"/>
      <c r="AC621" s="10">
        <v>0.11402661776708282</v>
      </c>
      <c r="AD621" s="10">
        <v>0.12047842013669685</v>
      </c>
      <c r="AE621" s="10">
        <v>9.9131278148424345E-2</v>
      </c>
      <c r="AF621" s="10">
        <v>0.1556096078450448</v>
      </c>
      <c r="AG621" s="49"/>
      <c r="AH621" s="10">
        <v>0.11402661776708282</v>
      </c>
      <c r="AI621" s="10">
        <v>0.13171289651174709</v>
      </c>
      <c r="AJ621" s="10">
        <v>0.10876499128567843</v>
      </c>
      <c r="AK621" s="13" t="s">
        <v>49</v>
      </c>
      <c r="AL621" s="12">
        <v>6.9168739992004277E-2</v>
      </c>
      <c r="AM621" s="10">
        <v>0.12613242607395919</v>
      </c>
      <c r="AN621" s="13" t="s">
        <v>49</v>
      </c>
      <c r="AO621" s="12">
        <v>0.2245054454626183</v>
      </c>
      <c r="AP621" s="10">
        <v>5.8471316158369188E-2</v>
      </c>
      <c r="AQ621" s="10">
        <v>0</v>
      </c>
      <c r="AR621" s="49"/>
      <c r="AS621" s="10">
        <v>0.11402661776708282</v>
      </c>
      <c r="AT621" s="10">
        <v>0.11057664546140693</v>
      </c>
      <c r="AU621" s="10">
        <v>8.7147852491272201E-2</v>
      </c>
      <c r="AV621" s="10">
        <v>0.14854444934678873</v>
      </c>
      <c r="AW621" s="49"/>
      <c r="AX621" s="10">
        <v>0.11402661776708282</v>
      </c>
      <c r="AY621" s="10">
        <v>6.925757459651033E-2</v>
      </c>
      <c r="AZ621" s="10">
        <v>0.11514114659396278</v>
      </c>
      <c r="BA621" s="10">
        <v>0.15013202952766649</v>
      </c>
      <c r="BB621" s="10">
        <v>8.6596764341481225E-2</v>
      </c>
      <c r="BC621" s="49"/>
      <c r="BD621" s="10">
        <v>0.11402661776708282</v>
      </c>
      <c r="BE621" s="10">
        <v>0.12935079125615179</v>
      </c>
      <c r="BF621" s="10">
        <v>0.11647233372430731</v>
      </c>
      <c r="BG621" s="10">
        <v>0.12537710369240654</v>
      </c>
      <c r="BH621" s="10">
        <v>9.218652226034818E-2</v>
      </c>
      <c r="BI621" s="10">
        <v>0.13704847898688655</v>
      </c>
      <c r="BJ621" s="49"/>
      <c r="BK621" s="10">
        <v>0.11402661776708282</v>
      </c>
      <c r="BL621" s="10">
        <v>0.12066185677092658</v>
      </c>
      <c r="BM621" s="10">
        <v>0.14946693660804228</v>
      </c>
      <c r="BN621" s="39">
        <v>8.8462169619396805E-2</v>
      </c>
    </row>
    <row r="622" spans="1:66" x14ac:dyDescent="0.15">
      <c r="A622" s="47" t="s">
        <v>116</v>
      </c>
      <c r="B622" s="9"/>
      <c r="C622" s="11"/>
      <c r="D622" s="11"/>
      <c r="E622" s="11"/>
      <c r="F622" s="11"/>
      <c r="G622" s="11"/>
      <c r="H622" s="49"/>
      <c r="I622" s="9"/>
      <c r="J622" s="9"/>
      <c r="K622" s="9"/>
      <c r="L622" s="9"/>
      <c r="M622" s="49"/>
      <c r="N622" s="9"/>
      <c r="O622" s="11"/>
      <c r="P622" s="11"/>
      <c r="Q622" s="9"/>
      <c r="R622" s="11"/>
      <c r="S622" s="11"/>
      <c r="T622" s="9"/>
      <c r="U622" s="49"/>
      <c r="V622" s="9"/>
      <c r="W622" s="9"/>
      <c r="X622" s="9"/>
      <c r="Y622" s="9"/>
      <c r="Z622" s="9"/>
      <c r="AA622" s="9"/>
      <c r="AB622" s="49"/>
      <c r="AC622" s="9"/>
      <c r="AD622" s="9"/>
      <c r="AE622" s="9"/>
      <c r="AF622" s="9"/>
      <c r="AG622" s="49"/>
      <c r="AH622" s="9"/>
      <c r="AI622" s="11"/>
      <c r="AJ622" s="11"/>
      <c r="AK622" s="9"/>
      <c r="AL622" s="11"/>
      <c r="AM622" s="11"/>
      <c r="AN622" s="9"/>
      <c r="AO622" s="9"/>
      <c r="AP622" s="11"/>
      <c r="AQ622" s="9"/>
      <c r="AR622" s="49"/>
      <c r="AS622" s="9"/>
      <c r="AT622" s="9"/>
      <c r="AU622" s="9"/>
      <c r="AV622" s="9"/>
      <c r="AW622" s="49"/>
      <c r="AX622" s="9"/>
      <c r="AY622" s="11"/>
      <c r="AZ622" s="9"/>
      <c r="BA622" s="11"/>
      <c r="BB622" s="9"/>
      <c r="BC622" s="49"/>
      <c r="BD622" s="9"/>
      <c r="BE622" s="9"/>
      <c r="BF622" s="11"/>
      <c r="BG622" s="11"/>
      <c r="BH622" s="11"/>
      <c r="BI622" s="9"/>
      <c r="BJ622" s="49"/>
      <c r="BK622" s="9"/>
      <c r="BL622" s="9"/>
      <c r="BM622" s="9"/>
      <c r="BN622" s="38"/>
    </row>
    <row r="623" spans="1:66" x14ac:dyDescent="0.15">
      <c r="A623" s="50" t="s">
        <v>51</v>
      </c>
      <c r="B623" s="10">
        <v>0.31700744672327102</v>
      </c>
      <c r="C623" s="12">
        <v>0.48265795593015476</v>
      </c>
      <c r="D623" s="12">
        <v>0.3199715843535193</v>
      </c>
      <c r="E623" s="12">
        <v>0.29876182164893894</v>
      </c>
      <c r="F623" s="12">
        <v>0.21947061228812745</v>
      </c>
      <c r="G623" s="12">
        <v>0.15588525927835467</v>
      </c>
      <c r="H623" s="49"/>
      <c r="I623" s="10">
        <v>0.31700744672327102</v>
      </c>
      <c r="J623" s="10">
        <v>0.36623669177133344</v>
      </c>
      <c r="K623" s="10">
        <v>0.26659944502031163</v>
      </c>
      <c r="L623" s="10">
        <v>1</v>
      </c>
      <c r="M623" s="49"/>
      <c r="N623" s="10">
        <v>0.31700744672327102</v>
      </c>
      <c r="O623" s="12">
        <v>0.42002933023643085</v>
      </c>
      <c r="P623" s="12">
        <v>0.36549659231243536</v>
      </c>
      <c r="Q623" s="13" t="s">
        <v>49</v>
      </c>
      <c r="R623" s="12">
        <v>0.25110661395935741</v>
      </c>
      <c r="S623" s="12">
        <v>0.12861111229310504</v>
      </c>
      <c r="T623" s="10">
        <v>1</v>
      </c>
      <c r="U623" s="49"/>
      <c r="V623" s="10">
        <v>0.31700744672327102</v>
      </c>
      <c r="W623" s="10">
        <v>0.28352258874670144</v>
      </c>
      <c r="X623" s="10">
        <v>0.35089666897117072</v>
      </c>
      <c r="Y623" s="10">
        <v>0.54737521451898041</v>
      </c>
      <c r="Z623" s="10">
        <v>0.35228558089980949</v>
      </c>
      <c r="AA623" s="10">
        <v>0.42992765623445123</v>
      </c>
      <c r="AB623" s="49"/>
      <c r="AC623" s="10">
        <v>0.31700744672327102</v>
      </c>
      <c r="AD623" s="10">
        <v>0.3785366179642578</v>
      </c>
      <c r="AE623" s="10">
        <v>0.29332743195294086</v>
      </c>
      <c r="AF623" s="10">
        <v>0.23718392254359835</v>
      </c>
      <c r="AG623" s="49"/>
      <c r="AH623" s="10">
        <v>0.31700744672327102</v>
      </c>
      <c r="AI623" s="12">
        <v>0.36552311701011686</v>
      </c>
      <c r="AJ623" s="12">
        <v>0.39210491544784315</v>
      </c>
      <c r="AK623" s="13" t="s">
        <v>49</v>
      </c>
      <c r="AL623" s="12">
        <v>0.38404509423944944</v>
      </c>
      <c r="AM623" s="12">
        <v>0.21157597932001787</v>
      </c>
      <c r="AN623" s="13" t="s">
        <v>49</v>
      </c>
      <c r="AO623" s="10">
        <v>0.31010165229821113</v>
      </c>
      <c r="AP623" s="12">
        <v>0.12365658840139149</v>
      </c>
      <c r="AQ623" s="10">
        <v>1</v>
      </c>
      <c r="AR623" s="49"/>
      <c r="AS623" s="10">
        <v>0.31700744672327102</v>
      </c>
      <c r="AT623" s="10">
        <v>0.31685136902437849</v>
      </c>
      <c r="AU623" s="10">
        <v>0.34427289301288394</v>
      </c>
      <c r="AV623" s="10">
        <v>0.28582313003677629</v>
      </c>
      <c r="AW623" s="49"/>
      <c r="AX623" s="10">
        <v>0.31700744672327102</v>
      </c>
      <c r="AY623" s="12">
        <v>0.43040742169986396</v>
      </c>
      <c r="AZ623" s="10">
        <v>0.32656294707524508</v>
      </c>
      <c r="BA623" s="12">
        <v>0.22602455131765481</v>
      </c>
      <c r="BB623" s="10">
        <v>0.36018053798277855</v>
      </c>
      <c r="BC623" s="49"/>
      <c r="BD623" s="10">
        <v>0.31700744672327102</v>
      </c>
      <c r="BE623" s="10">
        <v>0.36890145560949233</v>
      </c>
      <c r="BF623" s="12">
        <v>0.27520068509434892</v>
      </c>
      <c r="BG623" s="12">
        <v>0.48151589995603816</v>
      </c>
      <c r="BH623" s="12">
        <v>0.28327970101257322</v>
      </c>
      <c r="BI623" s="10">
        <v>0.45338524049487799</v>
      </c>
      <c r="BJ623" s="49"/>
      <c r="BK623" s="10">
        <v>0.31700744672327102</v>
      </c>
      <c r="BL623" s="10">
        <v>0.33991468440745426</v>
      </c>
      <c r="BM623" s="10">
        <v>0.2417497047389536</v>
      </c>
      <c r="BN623" s="39">
        <v>0.3407853952873996</v>
      </c>
    </row>
    <row r="624" spans="1:66" x14ac:dyDescent="0.15">
      <c r="A624" s="47" t="s">
        <v>117</v>
      </c>
      <c r="B624" s="9"/>
      <c r="C624" s="11"/>
      <c r="D624" s="11"/>
      <c r="E624" s="11"/>
      <c r="F624" s="11"/>
      <c r="G624" s="11"/>
      <c r="H624" s="49"/>
      <c r="I624" s="9"/>
      <c r="J624" s="11"/>
      <c r="K624" s="11"/>
      <c r="L624" s="9"/>
      <c r="M624" s="49"/>
      <c r="N624" s="9"/>
      <c r="O624" s="11"/>
      <c r="P624" s="11"/>
      <c r="Q624" s="9"/>
      <c r="R624" s="11"/>
      <c r="S624" s="11"/>
      <c r="T624" s="9"/>
      <c r="U624" s="49"/>
      <c r="V624" s="9"/>
      <c r="W624" s="9"/>
      <c r="X624" s="9"/>
      <c r="Y624" s="9"/>
      <c r="Z624" s="9"/>
      <c r="AA624" s="9"/>
      <c r="AB624" s="49"/>
      <c r="AC624" s="9"/>
      <c r="AD624" s="9"/>
      <c r="AE624" s="9"/>
      <c r="AF624" s="9"/>
      <c r="AG624" s="49"/>
      <c r="AH624" s="9"/>
      <c r="AI624" s="9"/>
      <c r="AJ624" s="11"/>
      <c r="AK624" s="9"/>
      <c r="AL624" s="11"/>
      <c r="AM624" s="11"/>
      <c r="AN624" s="9"/>
      <c r="AO624" s="9"/>
      <c r="AP624" s="9"/>
      <c r="AQ624" s="9"/>
      <c r="AR624" s="49"/>
      <c r="AS624" s="9"/>
      <c r="AT624" s="9"/>
      <c r="AU624" s="9"/>
      <c r="AV624" s="9"/>
      <c r="AW624" s="49"/>
      <c r="AX624" s="9"/>
      <c r="AY624" s="11"/>
      <c r="AZ624" s="9"/>
      <c r="BA624" s="11"/>
      <c r="BB624" s="9"/>
      <c r="BC624" s="49"/>
      <c r="BD624" s="9"/>
      <c r="BE624" s="11"/>
      <c r="BF624" s="11"/>
      <c r="BG624" s="9"/>
      <c r="BH624" s="9"/>
      <c r="BI624" s="11"/>
      <c r="BJ624" s="49"/>
      <c r="BK624" s="9"/>
      <c r="BL624" s="11"/>
      <c r="BM624" s="11"/>
      <c r="BN624" s="36"/>
    </row>
    <row r="625" spans="1:66" x14ac:dyDescent="0.15">
      <c r="A625" s="50" t="s">
        <v>51</v>
      </c>
      <c r="B625" s="10">
        <v>0.16562462192594379</v>
      </c>
      <c r="C625" s="12">
        <v>0.19238513553395445</v>
      </c>
      <c r="D625" s="12">
        <v>0.35155434338768099</v>
      </c>
      <c r="E625" s="12">
        <v>9.3862378498807214E-2</v>
      </c>
      <c r="F625" s="12">
        <v>9.7330223761050383E-2</v>
      </c>
      <c r="G625" s="12">
        <v>7.9200006382647209E-2</v>
      </c>
      <c r="H625" s="49"/>
      <c r="I625" s="10">
        <v>0.16562462192594379</v>
      </c>
      <c r="J625" s="12">
        <v>0.10754904626829689</v>
      </c>
      <c r="K625" s="12">
        <v>0.22431956875933998</v>
      </c>
      <c r="L625" s="10">
        <v>0</v>
      </c>
      <c r="M625" s="49"/>
      <c r="N625" s="10">
        <v>0.16562462192594379</v>
      </c>
      <c r="O625" s="12">
        <v>0.11880601604348735</v>
      </c>
      <c r="P625" s="12">
        <v>0.32063339459879181</v>
      </c>
      <c r="Q625" s="13" t="s">
        <v>49</v>
      </c>
      <c r="R625" s="12">
        <v>8.345623648753768E-2</v>
      </c>
      <c r="S625" s="12">
        <v>8.99356698293962E-2</v>
      </c>
      <c r="T625" s="10">
        <v>0</v>
      </c>
      <c r="U625" s="49"/>
      <c r="V625" s="10">
        <v>0.16562462192594379</v>
      </c>
      <c r="W625" s="10">
        <v>0.16218901506292538</v>
      </c>
      <c r="X625" s="10">
        <v>0.18861644040851611</v>
      </c>
      <c r="Y625" s="10">
        <v>8.8456058181352118E-2</v>
      </c>
      <c r="Z625" s="10">
        <v>0.11898672255783418</v>
      </c>
      <c r="AA625" s="10">
        <v>0.20539083665559887</v>
      </c>
      <c r="AB625" s="49"/>
      <c r="AC625" s="10">
        <v>0.16562462192594379</v>
      </c>
      <c r="AD625" s="10">
        <v>0.18110585660079287</v>
      </c>
      <c r="AE625" s="10">
        <v>0.16129358430846244</v>
      </c>
      <c r="AF625" s="10">
        <v>0.1389923716965836</v>
      </c>
      <c r="AG625" s="49"/>
      <c r="AH625" s="10">
        <v>0.16562462192594379</v>
      </c>
      <c r="AI625" s="10">
        <v>0.14291990159436471</v>
      </c>
      <c r="AJ625" s="12">
        <v>0.22091976978586467</v>
      </c>
      <c r="AK625" s="13" t="s">
        <v>49</v>
      </c>
      <c r="AL625" s="12">
        <v>7.2889061920649686E-2</v>
      </c>
      <c r="AM625" s="12">
        <v>0.24096051952663658</v>
      </c>
      <c r="AN625" s="13" t="s">
        <v>49</v>
      </c>
      <c r="AO625" s="10">
        <v>0.13265818773887947</v>
      </c>
      <c r="AP625" s="10">
        <v>0.14969467395009761</v>
      </c>
      <c r="AQ625" s="10">
        <v>0</v>
      </c>
      <c r="AR625" s="49"/>
      <c r="AS625" s="10">
        <v>0.16562462192594379</v>
      </c>
      <c r="AT625" s="10">
        <v>0.19246308905507356</v>
      </c>
      <c r="AU625" s="10">
        <v>0.17190827206678927</v>
      </c>
      <c r="AV625" s="10">
        <v>0.13028121828610914</v>
      </c>
      <c r="AW625" s="49"/>
      <c r="AX625" s="10">
        <v>0.16562462192594379</v>
      </c>
      <c r="AY625" s="12">
        <v>0.27272757658707297</v>
      </c>
      <c r="AZ625" s="10">
        <v>0.14291873600014177</v>
      </c>
      <c r="BA625" s="12">
        <v>0.12579727352500239</v>
      </c>
      <c r="BB625" s="10">
        <v>0.18075609687506863</v>
      </c>
      <c r="BC625" s="49"/>
      <c r="BD625" s="10">
        <v>0.16562462192594379</v>
      </c>
      <c r="BE625" s="12">
        <v>2.3653766660065786E-2</v>
      </c>
      <c r="BF625" s="12">
        <v>0.22395897390014702</v>
      </c>
      <c r="BG625" s="10">
        <v>0.10407138913444529</v>
      </c>
      <c r="BH625" s="10">
        <v>0.12763809158383566</v>
      </c>
      <c r="BI625" s="12">
        <v>0.22187894228987692</v>
      </c>
      <c r="BJ625" s="49"/>
      <c r="BK625" s="10">
        <v>0.16562462192594379</v>
      </c>
      <c r="BL625" s="12">
        <v>0.24896461742030623</v>
      </c>
      <c r="BM625" s="12">
        <v>4.6779451573925074E-2</v>
      </c>
      <c r="BN625" s="37">
        <v>0.16428100580871849</v>
      </c>
    </row>
    <row r="626" spans="1:66" ht="24" x14ac:dyDescent="0.15">
      <c r="A626" s="31" t="s">
        <v>126</v>
      </c>
      <c r="B626" s="4"/>
      <c r="C626" s="4"/>
      <c r="D626" s="4"/>
      <c r="E626" s="4"/>
      <c r="F626" s="4"/>
      <c r="G626" s="6"/>
      <c r="H626" s="26"/>
      <c r="I626" s="15"/>
      <c r="J626" s="14"/>
      <c r="K626" s="14"/>
      <c r="L626" s="16"/>
      <c r="M626" s="26"/>
      <c r="N626" s="15"/>
      <c r="O626" s="14"/>
      <c r="P626" s="14"/>
      <c r="Q626" s="14"/>
      <c r="R626" s="14"/>
      <c r="S626" s="14"/>
      <c r="T626" s="16"/>
      <c r="U626" s="26"/>
      <c r="V626" s="15"/>
      <c r="W626" s="14"/>
      <c r="X626" s="14"/>
      <c r="Y626" s="14"/>
      <c r="Z626" s="14"/>
      <c r="AA626" s="16"/>
      <c r="AB626" s="26"/>
      <c r="AC626" s="5"/>
      <c r="AD626" s="4"/>
      <c r="AE626" s="4"/>
      <c r="AF626" s="6"/>
      <c r="AG626" s="26"/>
      <c r="AH626" s="5"/>
      <c r="AI626" s="4"/>
      <c r="AJ626" s="4"/>
      <c r="AK626" s="4"/>
      <c r="AL626" s="4"/>
      <c r="AM626" s="4"/>
      <c r="AN626" s="4"/>
      <c r="AO626" s="4"/>
      <c r="AP626" s="4"/>
      <c r="AQ626" s="6"/>
      <c r="AR626" s="26"/>
      <c r="AS626" s="5"/>
      <c r="AT626" s="4"/>
      <c r="AU626" s="4"/>
      <c r="AV626" s="6"/>
      <c r="AW626" s="26"/>
      <c r="AX626" s="5"/>
      <c r="AY626" s="4"/>
      <c r="AZ626" s="4"/>
      <c r="BA626" s="4"/>
      <c r="BB626" s="6"/>
      <c r="BC626" s="26"/>
      <c r="BD626" s="15"/>
      <c r="BE626" s="14"/>
      <c r="BF626" s="14"/>
      <c r="BG626" s="14"/>
      <c r="BH626" s="14"/>
      <c r="BI626" s="16"/>
      <c r="BJ626" s="26"/>
      <c r="BK626" s="15"/>
      <c r="BL626" s="14"/>
      <c r="BM626" s="14"/>
      <c r="BN626" s="40"/>
    </row>
    <row r="627" spans="1:66" x14ac:dyDescent="0.15">
      <c r="A627" s="48" t="s">
        <v>48</v>
      </c>
      <c r="B627" s="7">
        <v>300.06000000000006</v>
      </c>
      <c r="C627" s="7">
        <v>93.35199999999999</v>
      </c>
      <c r="D627" s="7">
        <v>50.820972972972953</v>
      </c>
      <c r="E627" s="7">
        <v>45.414486486486481</v>
      </c>
      <c r="F627" s="7">
        <v>47.39686486486481</v>
      </c>
      <c r="G627" s="7">
        <v>63.075675675675527</v>
      </c>
      <c r="H627" s="49"/>
      <c r="I627" s="7">
        <v>300.06000000000006</v>
      </c>
      <c r="J627" s="7">
        <v>150.47999999999979</v>
      </c>
      <c r="K627" s="7">
        <v>149.40000000000009</v>
      </c>
      <c r="L627" s="7">
        <v>0.18000000000000235</v>
      </c>
      <c r="M627" s="49"/>
      <c r="N627" s="7">
        <v>300.06000000000006</v>
      </c>
      <c r="O627" s="7">
        <v>102.56035713236703</v>
      </c>
      <c r="P627" s="7">
        <v>87.027102327092436</v>
      </c>
      <c r="Q627" s="8" t="s">
        <v>49</v>
      </c>
      <c r="R627" s="7">
        <v>47.919642867632682</v>
      </c>
      <c r="S627" s="7">
        <v>62.372897672907733</v>
      </c>
      <c r="T627" s="7">
        <v>0.18000000000000235</v>
      </c>
      <c r="U627" s="49"/>
      <c r="V627" s="7">
        <v>300.06000000000006</v>
      </c>
      <c r="W627" s="7">
        <v>200.16000000000017</v>
      </c>
      <c r="X627" s="7">
        <v>64.259999999999991</v>
      </c>
      <c r="Y627" s="7">
        <v>11.159999999999995</v>
      </c>
      <c r="Z627" s="7">
        <v>10.440000000000003</v>
      </c>
      <c r="AA627" s="7">
        <v>14.04</v>
      </c>
      <c r="AB627" s="49"/>
      <c r="AC627" s="7">
        <v>300.06000000000006</v>
      </c>
      <c r="AD627" s="7">
        <v>108.50745718977696</v>
      </c>
      <c r="AE627" s="7">
        <v>153.42869031451161</v>
      </c>
      <c r="AF627" s="7">
        <v>38.123852495711319</v>
      </c>
      <c r="AG627" s="49"/>
      <c r="AH627" s="7">
        <v>300.06000000000006</v>
      </c>
      <c r="AI627" s="7">
        <v>55.386074113359179</v>
      </c>
      <c r="AJ627" s="7">
        <v>53.121383076417757</v>
      </c>
      <c r="AK627" s="8" t="s">
        <v>49</v>
      </c>
      <c r="AL627" s="7">
        <v>72.726170796653378</v>
      </c>
      <c r="AM627" s="7">
        <v>80.702519517858192</v>
      </c>
      <c r="AN627" s="8" t="s">
        <v>49</v>
      </c>
      <c r="AO627" s="7">
        <v>22.367755089987181</v>
      </c>
      <c r="AP627" s="7">
        <v>15.576097405724141</v>
      </c>
      <c r="AQ627" s="7">
        <v>0.18000000000000235</v>
      </c>
      <c r="AR627" s="49"/>
      <c r="AS627" s="7">
        <v>300.06000000000006</v>
      </c>
      <c r="AT627" s="7">
        <v>98.321150018130908</v>
      </c>
      <c r="AU627" s="7">
        <v>107.89494436836563</v>
      </c>
      <c r="AV627" s="7">
        <v>93.843905613503267</v>
      </c>
      <c r="AW627" s="49"/>
      <c r="AX627" s="7">
        <v>300.06000000000006</v>
      </c>
      <c r="AY627" s="7">
        <v>50.89628850321327</v>
      </c>
      <c r="AZ627" s="7">
        <v>101.81013500411026</v>
      </c>
      <c r="BA627" s="7">
        <v>97.693694889520359</v>
      </c>
      <c r="BB627" s="7">
        <v>49.659881603155966</v>
      </c>
      <c r="BC627" s="49"/>
      <c r="BD627" s="7">
        <v>300.06000000000006</v>
      </c>
      <c r="BE627" s="7">
        <v>33.547342901783303</v>
      </c>
      <c r="BF627" s="7">
        <v>153.38534139517728</v>
      </c>
      <c r="BG627" s="7">
        <v>34.406662979037414</v>
      </c>
      <c r="BH627" s="7">
        <v>68.923666986973757</v>
      </c>
      <c r="BI627" s="7">
        <v>9.7969857370280771</v>
      </c>
      <c r="BJ627" s="49"/>
      <c r="BK627" s="7">
        <v>300.06000000000006</v>
      </c>
      <c r="BL627" s="7">
        <v>103.46073294097731</v>
      </c>
      <c r="BM627" s="7">
        <v>71.133212898508916</v>
      </c>
      <c r="BN627" s="35">
        <v>125.46605416051355</v>
      </c>
    </row>
    <row r="628" spans="1:66" x14ac:dyDescent="0.15">
      <c r="A628" s="47" t="s">
        <v>107</v>
      </c>
      <c r="B628" s="9"/>
      <c r="C628" s="9"/>
      <c r="D628" s="11"/>
      <c r="E628" s="11"/>
      <c r="F628" s="11"/>
      <c r="G628" s="11"/>
      <c r="H628" s="49"/>
      <c r="I628" s="9"/>
      <c r="J628" s="11"/>
      <c r="K628" s="11"/>
      <c r="L628" s="9"/>
      <c r="M628" s="49"/>
      <c r="N628" s="9"/>
      <c r="O628" s="9"/>
      <c r="P628" s="11"/>
      <c r="Q628" s="9"/>
      <c r="R628" s="11"/>
      <c r="S628" s="9"/>
      <c r="T628" s="9"/>
      <c r="U628" s="49"/>
      <c r="V628" s="9"/>
      <c r="W628" s="9"/>
      <c r="X628" s="9"/>
      <c r="Y628" s="9"/>
      <c r="Z628" s="9"/>
      <c r="AA628" s="9"/>
      <c r="AB628" s="49"/>
      <c r="AC628" s="9"/>
      <c r="AD628" s="9"/>
      <c r="AE628" s="9"/>
      <c r="AF628" s="9"/>
      <c r="AG628" s="49"/>
      <c r="AH628" s="9"/>
      <c r="AI628" s="11"/>
      <c r="AJ628" s="11"/>
      <c r="AK628" s="9"/>
      <c r="AL628" s="9"/>
      <c r="AM628" s="9"/>
      <c r="AN628" s="9"/>
      <c r="AO628" s="9"/>
      <c r="AP628" s="9"/>
      <c r="AQ628" s="9"/>
      <c r="AR628" s="49"/>
      <c r="AS628" s="9"/>
      <c r="AT628" s="9"/>
      <c r="AU628" s="9"/>
      <c r="AV628" s="9"/>
      <c r="AW628" s="49"/>
      <c r="AX628" s="9"/>
      <c r="AY628" s="9"/>
      <c r="AZ628" s="11"/>
      <c r="BA628" s="11"/>
      <c r="BB628" s="9"/>
      <c r="BC628" s="49"/>
      <c r="BD628" s="9"/>
      <c r="BE628" s="9"/>
      <c r="BF628" s="9"/>
      <c r="BG628" s="9"/>
      <c r="BH628" s="9"/>
      <c r="BI628" s="9"/>
      <c r="BJ628" s="49"/>
      <c r="BK628" s="9"/>
      <c r="BL628" s="11"/>
      <c r="BM628" s="11"/>
      <c r="BN628" s="36"/>
    </row>
    <row r="629" spans="1:66" x14ac:dyDescent="0.15">
      <c r="A629" s="50" t="s">
        <v>51</v>
      </c>
      <c r="B629" s="10">
        <v>5.2363117948275889E-2</v>
      </c>
      <c r="C629" s="10">
        <v>3.6753286798943914E-2</v>
      </c>
      <c r="D629" s="12">
        <v>0</v>
      </c>
      <c r="E629" s="12">
        <v>0.1045608663022177</v>
      </c>
      <c r="F629" s="12">
        <v>1.7408513530504988E-2</v>
      </c>
      <c r="G629" s="12">
        <v>0.1063388898724139</v>
      </c>
      <c r="H629" s="49"/>
      <c r="I629" s="10">
        <v>5.2363117948275889E-2</v>
      </c>
      <c r="J629" s="12">
        <v>8.5433264442939263E-2</v>
      </c>
      <c r="K629" s="12">
        <v>1.9116998247564812E-2</v>
      </c>
      <c r="L629" s="10">
        <v>0</v>
      </c>
      <c r="M629" s="49"/>
      <c r="N629" s="10">
        <v>5.2363117948275889E-2</v>
      </c>
      <c r="O629" s="10">
        <v>6.9666305504299197E-2</v>
      </c>
      <c r="P629" s="12">
        <v>1.1887902488703358E-2</v>
      </c>
      <c r="Q629" s="13" t="s">
        <v>49</v>
      </c>
      <c r="R629" s="12">
        <v>0.11917861066985251</v>
      </c>
      <c r="S629" s="10">
        <v>2.9203546729535557E-2</v>
      </c>
      <c r="T629" s="10">
        <v>0</v>
      </c>
      <c r="U629" s="49"/>
      <c r="V629" s="10">
        <v>5.2363117948275889E-2</v>
      </c>
      <c r="W629" s="10">
        <v>5.586171662809257E-2</v>
      </c>
      <c r="X629" s="10">
        <v>4.0117396090963174E-2</v>
      </c>
      <c r="Y629" s="10">
        <v>8.2283368471010032E-2</v>
      </c>
      <c r="Z629" s="10">
        <v>9.9096715166559726E-2</v>
      </c>
      <c r="AA629" s="10">
        <v>0</v>
      </c>
      <c r="AB629" s="49"/>
      <c r="AC629" s="10">
        <v>5.2363117948275889E-2</v>
      </c>
      <c r="AD629" s="10">
        <v>6.4028966699025913E-2</v>
      </c>
      <c r="AE629" s="10">
        <v>4.5761098779681125E-2</v>
      </c>
      <c r="AF629" s="10">
        <v>4.5729674240978326E-2</v>
      </c>
      <c r="AG629" s="49"/>
      <c r="AH629" s="10">
        <v>5.2363117948275889E-2</v>
      </c>
      <c r="AI629" s="12">
        <v>0.12543984158870786</v>
      </c>
      <c r="AJ629" s="12">
        <v>0</v>
      </c>
      <c r="AK629" s="13" t="s">
        <v>49</v>
      </c>
      <c r="AL629" s="10">
        <v>5.72694240506465E-2</v>
      </c>
      <c r="AM629" s="10">
        <v>3.5390215265264174E-2</v>
      </c>
      <c r="AN629" s="13" t="s">
        <v>49</v>
      </c>
      <c r="AO629" s="10">
        <v>7.7942169360590327E-2</v>
      </c>
      <c r="AP629" s="10">
        <v>0</v>
      </c>
      <c r="AQ629" s="10">
        <v>0</v>
      </c>
      <c r="AR629" s="49"/>
      <c r="AS629" s="10">
        <v>5.2363117948275889E-2</v>
      </c>
      <c r="AT629" s="10">
        <v>8.223128959610114E-2</v>
      </c>
      <c r="AU629" s="10">
        <v>4.9626326375942338E-2</v>
      </c>
      <c r="AV629" s="10">
        <v>2.4216516486621823E-2</v>
      </c>
      <c r="AW629" s="49"/>
      <c r="AX629" s="10">
        <v>5.2363117948275889E-2</v>
      </c>
      <c r="AY629" s="10">
        <v>7.4974949375412298E-2</v>
      </c>
      <c r="AZ629" s="12">
        <v>1.5898515253929924E-2</v>
      </c>
      <c r="BA629" s="12">
        <v>8.7679119207781542E-2</v>
      </c>
      <c r="BB629" s="10">
        <v>3.4470549625548845E-2</v>
      </c>
      <c r="BC629" s="49"/>
      <c r="BD629" s="10">
        <v>5.2363117948275889E-2</v>
      </c>
      <c r="BE629" s="10">
        <v>7.8174844928917131E-2</v>
      </c>
      <c r="BF629" s="10">
        <v>3.6519963089010204E-2</v>
      </c>
      <c r="BG629" s="10">
        <v>4.9533310976016279E-2</v>
      </c>
      <c r="BH629" s="10">
        <v>8.3913351568973754E-2</v>
      </c>
      <c r="BI629" s="10">
        <v>0</v>
      </c>
      <c r="BJ629" s="49"/>
      <c r="BK629" s="10">
        <v>5.2363117948275889E-2</v>
      </c>
      <c r="BL629" s="12">
        <v>0</v>
      </c>
      <c r="BM629" s="12">
        <v>6.4117850391237768E-2</v>
      </c>
      <c r="BN629" s="37">
        <v>8.8877972163043314E-2</v>
      </c>
    </row>
    <row r="630" spans="1:66" x14ac:dyDescent="0.15">
      <c r="A630" s="47" t="s">
        <v>108</v>
      </c>
      <c r="B630" s="9"/>
      <c r="C630" s="9"/>
      <c r="D630" s="9"/>
      <c r="E630" s="9"/>
      <c r="F630" s="9"/>
      <c r="G630" s="9"/>
      <c r="H630" s="49"/>
      <c r="I630" s="9"/>
      <c r="J630" s="9"/>
      <c r="K630" s="9"/>
      <c r="L630" s="9"/>
      <c r="M630" s="49"/>
      <c r="N630" s="9"/>
      <c r="O630" s="9"/>
      <c r="P630" s="9"/>
      <c r="Q630" s="9"/>
      <c r="R630" s="9"/>
      <c r="S630" s="9"/>
      <c r="T630" s="9"/>
      <c r="U630" s="49"/>
      <c r="V630" s="9"/>
      <c r="W630" s="9"/>
      <c r="X630" s="9"/>
      <c r="Y630" s="9"/>
      <c r="Z630" s="9"/>
      <c r="AA630" s="9"/>
      <c r="AB630" s="49"/>
      <c r="AC630" s="9"/>
      <c r="AD630" s="9"/>
      <c r="AE630" s="9"/>
      <c r="AF630" s="9"/>
      <c r="AG630" s="49"/>
      <c r="AH630" s="9"/>
      <c r="AI630" s="9"/>
      <c r="AJ630" s="9"/>
      <c r="AK630" s="9"/>
      <c r="AL630" s="9"/>
      <c r="AM630" s="9"/>
      <c r="AN630" s="9"/>
      <c r="AO630" s="9"/>
      <c r="AP630" s="9"/>
      <c r="AQ630" s="9"/>
      <c r="AR630" s="49"/>
      <c r="AS630" s="9"/>
      <c r="AT630" s="9"/>
      <c r="AU630" s="9"/>
      <c r="AV630" s="9"/>
      <c r="AW630" s="49"/>
      <c r="AX630" s="9"/>
      <c r="AY630" s="9"/>
      <c r="AZ630" s="11"/>
      <c r="BA630" s="9"/>
      <c r="BB630" s="11"/>
      <c r="BC630" s="49"/>
      <c r="BD630" s="9"/>
      <c r="BE630" s="9"/>
      <c r="BF630" s="9"/>
      <c r="BG630" s="9"/>
      <c r="BH630" s="9"/>
      <c r="BI630" s="9"/>
      <c r="BJ630" s="49"/>
      <c r="BK630" s="9"/>
      <c r="BL630" s="9"/>
      <c r="BM630" s="9"/>
      <c r="BN630" s="38"/>
    </row>
    <row r="631" spans="1:66" x14ac:dyDescent="0.15">
      <c r="A631" s="50" t="s">
        <v>51</v>
      </c>
      <c r="B631" s="10">
        <v>2.0726774106725791E-2</v>
      </c>
      <c r="C631" s="10">
        <v>1.9626000485879459E-2</v>
      </c>
      <c r="D631" s="10">
        <v>0</v>
      </c>
      <c r="E631" s="10">
        <v>0</v>
      </c>
      <c r="F631" s="10">
        <v>3.7388941088141336E-2</v>
      </c>
      <c r="G631" s="10">
        <v>4.1458626085233617E-2</v>
      </c>
      <c r="H631" s="49"/>
      <c r="I631" s="10">
        <v>2.0726774106725791E-2</v>
      </c>
      <c r="J631" s="10">
        <v>1.6425298649768962E-2</v>
      </c>
      <c r="K631" s="10">
        <v>2.5084316583981997E-2</v>
      </c>
      <c r="L631" s="10">
        <v>0</v>
      </c>
      <c r="M631" s="49"/>
      <c r="N631" s="10">
        <v>2.0726774106725791E-2</v>
      </c>
      <c r="O631" s="10">
        <v>8.3175310646466608E-3</v>
      </c>
      <c r="P631" s="10">
        <v>1.125025899665401E-2</v>
      </c>
      <c r="Q631" s="13" t="s">
        <v>49</v>
      </c>
      <c r="R631" s="10">
        <v>3.3778006001393121E-2</v>
      </c>
      <c r="S631" s="10">
        <v>4.4386577504500715E-2</v>
      </c>
      <c r="T631" s="10">
        <v>0</v>
      </c>
      <c r="U631" s="49"/>
      <c r="V631" s="10">
        <v>2.0726774106725791E-2</v>
      </c>
      <c r="W631" s="10">
        <v>3.1071521974740893E-2</v>
      </c>
      <c r="X631" s="10">
        <v>0</v>
      </c>
      <c r="Y631" s="10">
        <v>0</v>
      </c>
      <c r="Z631" s="10">
        <v>0</v>
      </c>
      <c r="AA631" s="10">
        <v>0</v>
      </c>
      <c r="AB631" s="49"/>
      <c r="AC631" s="10">
        <v>2.0726774106725791E-2</v>
      </c>
      <c r="AD631" s="10">
        <v>2.4729667871606527E-2</v>
      </c>
      <c r="AE631" s="10">
        <v>2.304603169928747E-2</v>
      </c>
      <c r="AF631" s="10">
        <v>0</v>
      </c>
      <c r="AG631" s="49"/>
      <c r="AH631" s="10">
        <v>2.0726774106725791E-2</v>
      </c>
      <c r="AI631" s="10">
        <v>1.432708553128156E-2</v>
      </c>
      <c r="AJ631" s="10">
        <v>3.5575737064547683E-2</v>
      </c>
      <c r="AK631" s="13" t="s">
        <v>49</v>
      </c>
      <c r="AL631" s="10">
        <v>2.3075021018849756E-2</v>
      </c>
      <c r="AM631" s="10">
        <v>2.3019907580507037E-2</v>
      </c>
      <c r="AN631" s="13" t="s">
        <v>49</v>
      </c>
      <c r="AO631" s="10">
        <v>0</v>
      </c>
      <c r="AP631" s="10">
        <v>0</v>
      </c>
      <c r="AQ631" s="10">
        <v>0</v>
      </c>
      <c r="AR631" s="49"/>
      <c r="AS631" s="10">
        <v>2.0726774106725791E-2</v>
      </c>
      <c r="AT631" s="10">
        <v>8.070705244168393E-3</v>
      </c>
      <c r="AU631" s="10">
        <v>2.5421777909416781E-2</v>
      </c>
      <c r="AV631" s="10">
        <v>2.8588681242318583E-2</v>
      </c>
      <c r="AW631" s="49"/>
      <c r="AX631" s="10">
        <v>2.0726774106725791E-2</v>
      </c>
      <c r="AY631" s="10">
        <v>0</v>
      </c>
      <c r="AZ631" s="12">
        <v>9.6166991711441469E-3</v>
      </c>
      <c r="BA631" s="10">
        <v>1.6854413986243273E-2</v>
      </c>
      <c r="BB631" s="12">
        <v>7.2364820535817512E-2</v>
      </c>
      <c r="BC631" s="49"/>
      <c r="BD631" s="10">
        <v>2.0726774106725791E-2</v>
      </c>
      <c r="BE631" s="10">
        <v>2.7148347295047223E-2</v>
      </c>
      <c r="BF631" s="10">
        <v>1.7730560574604672E-2</v>
      </c>
      <c r="BG631" s="10">
        <v>5.12634391032918E-2</v>
      </c>
      <c r="BH631" s="10">
        <v>1.1971344523202126E-2</v>
      </c>
      <c r="BI631" s="10">
        <v>0</v>
      </c>
      <c r="BJ631" s="49"/>
      <c r="BK631" s="10">
        <v>2.0726774106725791E-2</v>
      </c>
      <c r="BL631" s="10">
        <v>8.2451470446895953E-3</v>
      </c>
      <c r="BM631" s="10">
        <v>2.4403001193041188E-2</v>
      </c>
      <c r="BN631" s="39">
        <v>2.8935021724225067E-2</v>
      </c>
    </row>
    <row r="632" spans="1:66" x14ac:dyDescent="0.15">
      <c r="A632" s="47" t="s">
        <v>109</v>
      </c>
      <c r="B632" s="9"/>
      <c r="C632" s="9"/>
      <c r="D632" s="9"/>
      <c r="E632" s="9"/>
      <c r="F632" s="9"/>
      <c r="G632" s="9"/>
      <c r="H632" s="49"/>
      <c r="I632" s="9"/>
      <c r="J632" s="9"/>
      <c r="K632" s="9"/>
      <c r="L632" s="9"/>
      <c r="M632" s="49"/>
      <c r="N632" s="9"/>
      <c r="O632" s="9"/>
      <c r="P632" s="9"/>
      <c r="Q632" s="9"/>
      <c r="R632" s="9"/>
      <c r="S632" s="9"/>
      <c r="T632" s="9"/>
      <c r="U632" s="49"/>
      <c r="V632" s="9"/>
      <c r="W632" s="9"/>
      <c r="X632" s="9"/>
      <c r="Y632" s="9"/>
      <c r="Z632" s="9"/>
      <c r="AA632" s="9"/>
      <c r="AB632" s="49"/>
      <c r="AC632" s="9"/>
      <c r="AD632" s="9"/>
      <c r="AE632" s="9"/>
      <c r="AF632" s="9"/>
      <c r="AG632" s="49"/>
      <c r="AH632" s="9"/>
      <c r="AI632" s="9"/>
      <c r="AJ632" s="11"/>
      <c r="AK632" s="9"/>
      <c r="AL632" s="9"/>
      <c r="AM632" s="11"/>
      <c r="AN632" s="9"/>
      <c r="AO632" s="9"/>
      <c r="AP632" s="9"/>
      <c r="AQ632" s="9"/>
      <c r="AR632" s="49"/>
      <c r="AS632" s="9"/>
      <c r="AT632" s="9"/>
      <c r="AU632" s="9"/>
      <c r="AV632" s="9"/>
      <c r="AW632" s="49"/>
      <c r="AX632" s="9"/>
      <c r="AY632" s="9"/>
      <c r="AZ632" s="11"/>
      <c r="BA632" s="11"/>
      <c r="BB632" s="11"/>
      <c r="BC632" s="49"/>
      <c r="BD632" s="9"/>
      <c r="BE632" s="9"/>
      <c r="BF632" s="9"/>
      <c r="BG632" s="9"/>
      <c r="BH632" s="9"/>
      <c r="BI632" s="9"/>
      <c r="BJ632" s="49"/>
      <c r="BK632" s="9"/>
      <c r="BL632" s="9"/>
      <c r="BM632" s="9"/>
      <c r="BN632" s="38"/>
    </row>
    <row r="633" spans="1:66" x14ac:dyDescent="0.15">
      <c r="A633" s="50" t="s">
        <v>51</v>
      </c>
      <c r="B633" s="10">
        <v>2.4732935004581937E-2</v>
      </c>
      <c r="C633" s="10">
        <v>1.6507684385216052E-2</v>
      </c>
      <c r="D633" s="10">
        <v>0</v>
      </c>
      <c r="E633" s="10">
        <v>0</v>
      </c>
      <c r="F633" s="10">
        <v>3.9960855115272698E-2</v>
      </c>
      <c r="G633" s="10">
        <v>6.3199003930772477E-2</v>
      </c>
      <c r="H633" s="49"/>
      <c r="I633" s="10">
        <v>2.4732935004581937E-2</v>
      </c>
      <c r="J633" s="10">
        <v>1.438603165281665E-2</v>
      </c>
      <c r="K633" s="10">
        <v>3.5184433964919729E-2</v>
      </c>
      <c r="L633" s="10">
        <v>0</v>
      </c>
      <c r="M633" s="49"/>
      <c r="N633" s="10">
        <v>2.4732935004581937E-2</v>
      </c>
      <c r="O633" s="10">
        <v>0</v>
      </c>
      <c r="P633" s="10">
        <v>1.7707418855987252E-2</v>
      </c>
      <c r="Q633" s="13" t="s">
        <v>49</v>
      </c>
      <c r="R633" s="10">
        <v>4.5175838415483421E-2</v>
      </c>
      <c r="S633" s="10">
        <v>5.9569608279465877E-2</v>
      </c>
      <c r="T633" s="10">
        <v>0</v>
      </c>
      <c r="U633" s="49"/>
      <c r="V633" s="10">
        <v>2.4732935004581937E-2</v>
      </c>
      <c r="W633" s="10">
        <v>2.6491662288960386E-2</v>
      </c>
      <c r="X633" s="10">
        <v>0</v>
      </c>
      <c r="Y633" s="10">
        <v>0</v>
      </c>
      <c r="Z633" s="10">
        <v>5.5341762546729262E-2</v>
      </c>
      <c r="AA633" s="10">
        <v>0.10975964050774134</v>
      </c>
      <c r="AB633" s="49"/>
      <c r="AC633" s="10">
        <v>2.4732935004581937E-2</v>
      </c>
      <c r="AD633" s="10">
        <v>4.5375383839398355E-2</v>
      </c>
      <c r="AE633" s="10">
        <v>1.6279855827038867E-2</v>
      </c>
      <c r="AF633" s="10">
        <v>0</v>
      </c>
      <c r="AG633" s="49"/>
      <c r="AH633" s="10">
        <v>2.4732935004581937E-2</v>
      </c>
      <c r="AI633" s="10">
        <v>1.0431647489679998E-2</v>
      </c>
      <c r="AJ633" s="12">
        <v>8.1808854867044992E-2</v>
      </c>
      <c r="AK633" s="13" t="s">
        <v>49</v>
      </c>
      <c r="AL633" s="10">
        <v>2.1822158718701898E-2</v>
      </c>
      <c r="AM633" s="12">
        <v>1.1285334353435083E-2</v>
      </c>
      <c r="AN633" s="13" t="s">
        <v>49</v>
      </c>
      <c r="AO633" s="10">
        <v>0</v>
      </c>
      <c r="AP633" s="10">
        <v>0</v>
      </c>
      <c r="AQ633" s="10">
        <v>0</v>
      </c>
      <c r="AR633" s="49"/>
      <c r="AS633" s="10">
        <v>2.4732935004581937E-2</v>
      </c>
      <c r="AT633" s="10">
        <v>2.4936448243335421E-2</v>
      </c>
      <c r="AU633" s="10">
        <v>1.27094835636609E-2</v>
      </c>
      <c r="AV633" s="10">
        <v>3.8343408271926262E-2</v>
      </c>
      <c r="AW633" s="49"/>
      <c r="AX633" s="10">
        <v>2.4732935004581937E-2</v>
      </c>
      <c r="AY633" s="10">
        <v>0</v>
      </c>
      <c r="AZ633" s="12">
        <v>1.7891242672193323E-2</v>
      </c>
      <c r="BA633" s="12">
        <v>5.9140766621759849E-3</v>
      </c>
      <c r="BB633" s="12">
        <v>0.10112965400869062</v>
      </c>
      <c r="BC633" s="49"/>
      <c r="BD633" s="10">
        <v>2.4732935004581937E-2</v>
      </c>
      <c r="BE633" s="10">
        <v>0</v>
      </c>
      <c r="BF633" s="10">
        <v>2.239486883992237E-2</v>
      </c>
      <c r="BG633" s="10">
        <v>2.3063004440374141E-2</v>
      </c>
      <c r="BH633" s="10">
        <v>4.6323693927988109E-2</v>
      </c>
      <c r="BI633" s="10">
        <v>0</v>
      </c>
      <c r="BJ633" s="49"/>
      <c r="BK633" s="10">
        <v>2.4732935004581937E-2</v>
      </c>
      <c r="BL633" s="10">
        <v>9.1533241450335052E-3</v>
      </c>
      <c r="BM633" s="10">
        <v>4.3236693995920526E-2</v>
      </c>
      <c r="BN633" s="39">
        <v>2.7089318431865621E-2</v>
      </c>
    </row>
    <row r="634" spans="1:66" x14ac:dyDescent="0.15">
      <c r="A634" s="47" t="s">
        <v>110</v>
      </c>
      <c r="B634" s="9"/>
      <c r="C634" s="9"/>
      <c r="D634" s="11"/>
      <c r="E634" s="9"/>
      <c r="F634" s="11"/>
      <c r="G634" s="11"/>
      <c r="H634" s="49"/>
      <c r="I634" s="9"/>
      <c r="J634" s="9"/>
      <c r="K634" s="9"/>
      <c r="L634" s="9"/>
      <c r="M634" s="49"/>
      <c r="N634" s="9"/>
      <c r="O634" s="9"/>
      <c r="P634" s="9"/>
      <c r="Q634" s="9"/>
      <c r="R634" s="9"/>
      <c r="S634" s="9"/>
      <c r="T634" s="9"/>
      <c r="U634" s="49"/>
      <c r="V634" s="9"/>
      <c r="W634" s="9"/>
      <c r="X634" s="9"/>
      <c r="Y634" s="9"/>
      <c r="Z634" s="9"/>
      <c r="AA634" s="9"/>
      <c r="AB634" s="49"/>
      <c r="AC634" s="9"/>
      <c r="AD634" s="9"/>
      <c r="AE634" s="9"/>
      <c r="AF634" s="9"/>
      <c r="AG634" s="49"/>
      <c r="AH634" s="9"/>
      <c r="AI634" s="9"/>
      <c r="AJ634" s="9"/>
      <c r="AK634" s="9"/>
      <c r="AL634" s="11"/>
      <c r="AM634" s="11"/>
      <c r="AN634" s="9"/>
      <c r="AO634" s="9"/>
      <c r="AP634" s="9"/>
      <c r="AQ634" s="9"/>
      <c r="AR634" s="49"/>
      <c r="AS634" s="9"/>
      <c r="AT634" s="9"/>
      <c r="AU634" s="9"/>
      <c r="AV634" s="9"/>
      <c r="AW634" s="49"/>
      <c r="AX634" s="9"/>
      <c r="AY634" s="9"/>
      <c r="AZ634" s="9"/>
      <c r="BA634" s="9"/>
      <c r="BB634" s="9"/>
      <c r="BC634" s="49"/>
      <c r="BD634" s="9"/>
      <c r="BE634" s="9"/>
      <c r="BF634" s="9"/>
      <c r="BG634" s="9"/>
      <c r="BH634" s="9"/>
      <c r="BI634" s="9"/>
      <c r="BJ634" s="49"/>
      <c r="BK634" s="9"/>
      <c r="BL634" s="11"/>
      <c r="BM634" s="11"/>
      <c r="BN634" s="38"/>
    </row>
    <row r="635" spans="1:66" x14ac:dyDescent="0.15">
      <c r="A635" s="50" t="s">
        <v>51</v>
      </c>
      <c r="B635" s="10">
        <v>4.7254038443248284E-2</v>
      </c>
      <c r="C635" s="10">
        <v>3.6753286798943914E-2</v>
      </c>
      <c r="D635" s="12">
        <v>8.1800986795491817E-2</v>
      </c>
      <c r="E635" s="10">
        <v>3.1546053335359009E-2</v>
      </c>
      <c r="F635" s="12">
        <v>8.9614481679656299E-2</v>
      </c>
      <c r="G635" s="12">
        <v>1.4439082993047879E-2</v>
      </c>
      <c r="H635" s="49"/>
      <c r="I635" s="10">
        <v>4.7254038443248284E-2</v>
      </c>
      <c r="J635" s="10">
        <v>7.1806673633651605E-2</v>
      </c>
      <c r="K635" s="10">
        <v>2.2580846900195472E-2</v>
      </c>
      <c r="L635" s="10">
        <v>0</v>
      </c>
      <c r="M635" s="49"/>
      <c r="N635" s="10">
        <v>4.7254038443248284E-2</v>
      </c>
      <c r="O635" s="10">
        <v>7.3176738118136908E-2</v>
      </c>
      <c r="P635" s="10">
        <v>1.7417723278626909E-2</v>
      </c>
      <c r="Q635" s="13" t="s">
        <v>49</v>
      </c>
      <c r="R635" s="10">
        <v>6.8874383357379748E-2</v>
      </c>
      <c r="S635" s="10">
        <v>2.9784804139732935E-2</v>
      </c>
      <c r="T635" s="10">
        <v>0</v>
      </c>
      <c r="U635" s="49"/>
      <c r="V635" s="10">
        <v>4.7254038443248284E-2</v>
      </c>
      <c r="W635" s="10">
        <v>5.080163414056324E-2</v>
      </c>
      <c r="X635" s="10">
        <v>4.0117396090963174E-2</v>
      </c>
      <c r="Y635" s="10">
        <v>0.12837345993733371</v>
      </c>
      <c r="Z635" s="10">
        <v>0</v>
      </c>
      <c r="AA635" s="10">
        <v>0</v>
      </c>
      <c r="AB635" s="49"/>
      <c r="AC635" s="10">
        <v>4.7254038443248284E-2</v>
      </c>
      <c r="AD635" s="10">
        <v>6.4069616592761072E-2</v>
      </c>
      <c r="AE635" s="10">
        <v>3.6165711018903111E-2</v>
      </c>
      <c r="AF635" s="10">
        <v>4.4018581803662568E-2</v>
      </c>
      <c r="AG635" s="49"/>
      <c r="AH635" s="10">
        <v>4.7254038443248284E-2</v>
      </c>
      <c r="AI635" s="10">
        <v>6.4609248985425277E-2</v>
      </c>
      <c r="AJ635" s="10">
        <v>6.3506978386389981E-2</v>
      </c>
      <c r="AK635" s="13" t="s">
        <v>49</v>
      </c>
      <c r="AL635" s="12">
        <v>7.6297949075833191E-2</v>
      </c>
      <c r="AM635" s="12">
        <v>0</v>
      </c>
      <c r="AN635" s="13" t="s">
        <v>49</v>
      </c>
      <c r="AO635" s="10">
        <v>7.5025764230781181E-2</v>
      </c>
      <c r="AP635" s="10">
        <v>0</v>
      </c>
      <c r="AQ635" s="10">
        <v>0</v>
      </c>
      <c r="AR635" s="49"/>
      <c r="AS635" s="10">
        <v>4.7254038443248284E-2</v>
      </c>
      <c r="AT635" s="10">
        <v>3.9848226218744787E-2</v>
      </c>
      <c r="AU635" s="10">
        <v>5.2724894931472706E-2</v>
      </c>
      <c r="AV635" s="10">
        <v>4.8723182522300831E-2</v>
      </c>
      <c r="AW635" s="49"/>
      <c r="AX635" s="10">
        <v>4.7254038443248284E-2</v>
      </c>
      <c r="AY635" s="10">
        <v>6.0766994129853834E-2</v>
      </c>
      <c r="AZ635" s="10">
        <v>2.2176149517069286E-2</v>
      </c>
      <c r="BA635" s="10">
        <v>6.7527640851300752E-2</v>
      </c>
      <c r="BB635" s="10">
        <v>4.4934678061997621E-2</v>
      </c>
      <c r="BC635" s="49"/>
      <c r="BD635" s="10">
        <v>4.7254038443248284E-2</v>
      </c>
      <c r="BE635" s="10">
        <v>0</v>
      </c>
      <c r="BF635" s="10">
        <v>5.8937379398298538E-2</v>
      </c>
      <c r="BG635" s="10">
        <v>0</v>
      </c>
      <c r="BH635" s="10">
        <v>7.4559537238597665E-2</v>
      </c>
      <c r="BI635" s="10">
        <v>0</v>
      </c>
      <c r="BJ635" s="49"/>
      <c r="BK635" s="10">
        <v>4.7254038443248284E-2</v>
      </c>
      <c r="BL635" s="12">
        <v>7.5334003071764327E-2</v>
      </c>
      <c r="BM635" s="12">
        <v>1.1599489601021681E-2</v>
      </c>
      <c r="BN635" s="39">
        <v>4.4313393578808945E-2</v>
      </c>
    </row>
    <row r="636" spans="1:66" x14ac:dyDescent="0.15">
      <c r="A636" s="47" t="s">
        <v>111</v>
      </c>
      <c r="B636" s="9"/>
      <c r="C636" s="11"/>
      <c r="D636" s="9"/>
      <c r="E636" s="9"/>
      <c r="F636" s="11"/>
      <c r="G636" s="9"/>
      <c r="H636" s="49"/>
      <c r="I636" s="9"/>
      <c r="J636" s="9"/>
      <c r="K636" s="9"/>
      <c r="L636" s="9"/>
      <c r="M636" s="49"/>
      <c r="N636" s="9"/>
      <c r="O636" s="9"/>
      <c r="P636" s="9"/>
      <c r="Q636" s="9"/>
      <c r="R636" s="9"/>
      <c r="S636" s="9"/>
      <c r="T636" s="9"/>
      <c r="U636" s="49"/>
      <c r="V636" s="9"/>
      <c r="W636" s="11"/>
      <c r="X636" s="11"/>
      <c r="Y636" s="9"/>
      <c r="Z636" s="9"/>
      <c r="AA636" s="9"/>
      <c r="AB636" s="49"/>
      <c r="AC636" s="9"/>
      <c r="AD636" s="9"/>
      <c r="AE636" s="11"/>
      <c r="AF636" s="11"/>
      <c r="AG636" s="49"/>
      <c r="AH636" s="9"/>
      <c r="AI636" s="9"/>
      <c r="AJ636" s="9"/>
      <c r="AK636" s="9"/>
      <c r="AL636" s="9"/>
      <c r="AM636" s="9"/>
      <c r="AN636" s="9"/>
      <c r="AO636" s="9"/>
      <c r="AP636" s="9"/>
      <c r="AQ636" s="9"/>
      <c r="AR636" s="49"/>
      <c r="AS636" s="9"/>
      <c r="AT636" s="9"/>
      <c r="AU636" s="9"/>
      <c r="AV636" s="9"/>
      <c r="AW636" s="49"/>
      <c r="AX636" s="9"/>
      <c r="AY636" s="9"/>
      <c r="AZ636" s="9"/>
      <c r="BA636" s="9"/>
      <c r="BB636" s="9"/>
      <c r="BC636" s="49"/>
      <c r="BD636" s="9"/>
      <c r="BE636" s="9"/>
      <c r="BF636" s="9"/>
      <c r="BG636" s="9"/>
      <c r="BH636" s="9"/>
      <c r="BI636" s="9"/>
      <c r="BJ636" s="49"/>
      <c r="BK636" s="9"/>
      <c r="BL636" s="9"/>
      <c r="BM636" s="9"/>
      <c r="BN636" s="38"/>
    </row>
    <row r="637" spans="1:66" x14ac:dyDescent="0.15">
      <c r="A637" s="50" t="s">
        <v>51</v>
      </c>
      <c r="B637" s="10">
        <v>4.8284278091334648E-2</v>
      </c>
      <c r="C637" s="12">
        <v>2.741394795343598E-2</v>
      </c>
      <c r="D637" s="10">
        <v>5.5813765393543463E-2</v>
      </c>
      <c r="E637" s="10">
        <v>2.2780610029505235E-2</v>
      </c>
      <c r="F637" s="12">
        <v>0.11731065131868673</v>
      </c>
      <c r="G637" s="10">
        <v>3.9600003191323604E-2</v>
      </c>
      <c r="H637" s="49"/>
      <c r="I637" s="10">
        <v>4.8284278091334648E-2</v>
      </c>
      <c r="J637" s="10">
        <v>4.1812823971901607E-2</v>
      </c>
      <c r="K637" s="10">
        <v>5.4860687635837534E-2</v>
      </c>
      <c r="L637" s="10">
        <v>0</v>
      </c>
      <c r="M637" s="49"/>
      <c r="N637" s="10">
        <v>4.8284278091334648E-2</v>
      </c>
      <c r="O637" s="10">
        <v>3.7829848241000295E-2</v>
      </c>
      <c r="P637" s="10">
        <v>2.9305625767330267E-2</v>
      </c>
      <c r="Q637" s="13" t="s">
        <v>49</v>
      </c>
      <c r="R637" s="10">
        <v>5.0337416163441305E-2</v>
      </c>
      <c r="S637" s="10">
        <v>9.0516927239593564E-2</v>
      </c>
      <c r="T637" s="10">
        <v>0</v>
      </c>
      <c r="U637" s="49"/>
      <c r="V637" s="10">
        <v>4.8284278091334648E-2</v>
      </c>
      <c r="W637" s="12">
        <v>6.7214282462764702E-2</v>
      </c>
      <c r="X637" s="12">
        <v>0</v>
      </c>
      <c r="Y637" s="10">
        <v>0</v>
      </c>
      <c r="Z637" s="10">
        <v>9.9096715166559726E-2</v>
      </c>
      <c r="AA637" s="10">
        <v>0</v>
      </c>
      <c r="AB637" s="49"/>
      <c r="AC637" s="10">
        <v>4.8284278091334648E-2</v>
      </c>
      <c r="AD637" s="10">
        <v>3.8420599208897198E-2</v>
      </c>
      <c r="AE637" s="12">
        <v>2.8830358526861576E-2</v>
      </c>
      <c r="AF637" s="12">
        <v>0.15465002679910028</v>
      </c>
      <c r="AG637" s="49"/>
      <c r="AH637" s="10">
        <v>4.8284278091334648E-2</v>
      </c>
      <c r="AI637" s="10">
        <v>3.0803734335955114E-2</v>
      </c>
      <c r="AJ637" s="10">
        <v>4.636218916632235E-2</v>
      </c>
      <c r="AK637" s="13" t="s">
        <v>49</v>
      </c>
      <c r="AL637" s="10">
        <v>2.2256499505429701E-2</v>
      </c>
      <c r="AM637" s="10">
        <v>3.4754480807579001E-2</v>
      </c>
      <c r="AN637" s="13" t="s">
        <v>49</v>
      </c>
      <c r="AO637" s="10">
        <v>0.13265818773887947</v>
      </c>
      <c r="AP637" s="10">
        <v>0.18801814599885996</v>
      </c>
      <c r="AQ637" s="10">
        <v>0</v>
      </c>
      <c r="AR637" s="49"/>
      <c r="AS637" s="10">
        <v>4.8284278091334648E-2</v>
      </c>
      <c r="AT637" s="10">
        <v>4.0719309933737353E-2</v>
      </c>
      <c r="AU637" s="10">
        <v>6.293652878811648E-2</v>
      </c>
      <c r="AV637" s="10">
        <v>3.9364067458342311E-2</v>
      </c>
      <c r="AW637" s="49"/>
      <c r="AX637" s="10">
        <v>4.8284278091334648E-2</v>
      </c>
      <c r="AY637" s="10">
        <v>2.5948765918907841E-2</v>
      </c>
      <c r="AZ637" s="10">
        <v>4.2456502787600138E-2</v>
      </c>
      <c r="BA637" s="10">
        <v>7.3683489580301478E-2</v>
      </c>
      <c r="BB637" s="10">
        <v>3.3156945291812227E-2</v>
      </c>
      <c r="BC637" s="49"/>
      <c r="BD637" s="10">
        <v>4.8284278091334648E-2</v>
      </c>
      <c r="BE637" s="10">
        <v>2.3653766660065786E-2</v>
      </c>
      <c r="BF637" s="10">
        <v>6.3387269840749855E-2</v>
      </c>
      <c r="BG637" s="10">
        <v>0</v>
      </c>
      <c r="BH637" s="10">
        <v>3.8466983516420243E-2</v>
      </c>
      <c r="BI637" s="10">
        <v>0.13480634880578232</v>
      </c>
      <c r="BJ637" s="49"/>
      <c r="BK637" s="10">
        <v>4.8284278091334648E-2</v>
      </c>
      <c r="BL637" s="10">
        <v>3.7415930265373223E-2</v>
      </c>
      <c r="BM637" s="10">
        <v>4.9381281837533382E-2</v>
      </c>
      <c r="BN637" s="39">
        <v>5.6624492804422902E-2</v>
      </c>
    </row>
    <row r="638" spans="1:66" x14ac:dyDescent="0.15">
      <c r="A638" s="47" t="s">
        <v>112</v>
      </c>
      <c r="B638" s="9"/>
      <c r="C638" s="9"/>
      <c r="D638" s="11"/>
      <c r="E638" s="11"/>
      <c r="F638" s="11"/>
      <c r="G638" s="11"/>
      <c r="H638" s="49"/>
      <c r="I638" s="9"/>
      <c r="J638" s="9"/>
      <c r="K638" s="9"/>
      <c r="L638" s="9"/>
      <c r="M638" s="49"/>
      <c r="N638" s="9"/>
      <c r="O638" s="9"/>
      <c r="P638" s="9"/>
      <c r="Q638" s="9"/>
      <c r="R638" s="9"/>
      <c r="S638" s="9"/>
      <c r="T638" s="9"/>
      <c r="U638" s="49"/>
      <c r="V638" s="9"/>
      <c r="W638" s="9"/>
      <c r="X638" s="9"/>
      <c r="Y638" s="9"/>
      <c r="Z638" s="9"/>
      <c r="AA638" s="9"/>
      <c r="AB638" s="49"/>
      <c r="AC638" s="9"/>
      <c r="AD638" s="11"/>
      <c r="AE638" s="11"/>
      <c r="AF638" s="11"/>
      <c r="AG638" s="49"/>
      <c r="AH638" s="9"/>
      <c r="AI638" s="11"/>
      <c r="AJ638" s="11"/>
      <c r="AK638" s="9"/>
      <c r="AL638" s="11"/>
      <c r="AM638" s="11"/>
      <c r="AN638" s="9"/>
      <c r="AO638" s="11"/>
      <c r="AP638" s="11"/>
      <c r="AQ638" s="9"/>
      <c r="AR638" s="49"/>
      <c r="AS638" s="9"/>
      <c r="AT638" s="11"/>
      <c r="AU638" s="9"/>
      <c r="AV638" s="11"/>
      <c r="AW638" s="49"/>
      <c r="AX638" s="9"/>
      <c r="AY638" s="11"/>
      <c r="AZ638" s="11"/>
      <c r="BA638" s="9"/>
      <c r="BB638" s="9"/>
      <c r="BC638" s="49"/>
      <c r="BD638" s="9"/>
      <c r="BE638" s="11"/>
      <c r="BF638" s="11"/>
      <c r="BG638" s="11"/>
      <c r="BH638" s="11"/>
      <c r="BI638" s="9"/>
      <c r="BJ638" s="49"/>
      <c r="BK638" s="9"/>
      <c r="BL638" s="11"/>
      <c r="BM638" s="11"/>
      <c r="BN638" s="36"/>
    </row>
    <row r="639" spans="1:66" x14ac:dyDescent="0.15">
      <c r="A639" s="50" t="s">
        <v>51</v>
      </c>
      <c r="B639" s="10">
        <v>7.8403161039719629E-2</v>
      </c>
      <c r="C639" s="10">
        <v>4.7241304633678045E-2</v>
      </c>
      <c r="D639" s="12">
        <v>0</v>
      </c>
      <c r="E639" s="12">
        <v>0.15240992342264709</v>
      </c>
      <c r="F639" s="12">
        <v>0.12481510675872255</v>
      </c>
      <c r="G639" s="12">
        <v>9.9533124430962891E-2</v>
      </c>
      <c r="H639" s="49"/>
      <c r="I639" s="10">
        <v>7.8403161039719629E-2</v>
      </c>
      <c r="J639" s="10">
        <v>6.9320519369244146E-2</v>
      </c>
      <c r="K639" s="10">
        <v>8.7645922000632023E-2</v>
      </c>
      <c r="L639" s="10">
        <v>0</v>
      </c>
      <c r="M639" s="49"/>
      <c r="N639" s="10">
        <v>7.8403161039719629E-2</v>
      </c>
      <c r="O639" s="10">
        <v>4.5524369658235364E-2</v>
      </c>
      <c r="P639" s="10">
        <v>7.6558829253340316E-2</v>
      </c>
      <c r="Q639" s="13" t="s">
        <v>49</v>
      </c>
      <c r="R639" s="10">
        <v>0.12025039836433163</v>
      </c>
      <c r="S639" s="10">
        <v>0.1031154222327435</v>
      </c>
      <c r="T639" s="10">
        <v>0</v>
      </c>
      <c r="U639" s="49"/>
      <c r="V639" s="10">
        <v>7.8403161039719629E-2</v>
      </c>
      <c r="W639" s="10">
        <v>7.8446578180850601E-2</v>
      </c>
      <c r="X639" s="10">
        <v>0.12175202945688154</v>
      </c>
      <c r="Y639" s="10">
        <v>0</v>
      </c>
      <c r="Z639" s="10">
        <v>0</v>
      </c>
      <c r="AA639" s="10">
        <v>0</v>
      </c>
      <c r="AB639" s="49"/>
      <c r="AC639" s="10">
        <v>7.8403161039719629E-2</v>
      </c>
      <c r="AD639" s="12">
        <v>5.5346093559650769E-2</v>
      </c>
      <c r="AE639" s="12">
        <v>7.050549990465807E-2</v>
      </c>
      <c r="AF639" s="12">
        <v>0.17581177333653447</v>
      </c>
      <c r="AG639" s="49"/>
      <c r="AH639" s="10">
        <v>7.8403161039719629E-2</v>
      </c>
      <c r="AI639" s="12">
        <v>8.2774597122026533E-2</v>
      </c>
      <c r="AJ639" s="12">
        <v>2.6748247586045441E-2</v>
      </c>
      <c r="AK639" s="13" t="s">
        <v>49</v>
      </c>
      <c r="AL639" s="12">
        <v>5.8138105624102106E-2</v>
      </c>
      <c r="AM639" s="12">
        <v>8.165054511676248E-2</v>
      </c>
      <c r="AN639" s="13" t="s">
        <v>49</v>
      </c>
      <c r="AO639" s="12">
        <v>7.2364436120461811E-2</v>
      </c>
      <c r="AP639" s="12">
        <v>0.3263970426543184</v>
      </c>
      <c r="AQ639" s="10">
        <v>0</v>
      </c>
      <c r="AR639" s="49"/>
      <c r="AS639" s="10">
        <v>7.8403161039719629E-2</v>
      </c>
      <c r="AT639" s="12">
        <v>0.13402014153615296</v>
      </c>
      <c r="AU639" s="10">
        <v>6.6656230432158417E-2</v>
      </c>
      <c r="AV639" s="12">
        <v>3.3638495384767132E-2</v>
      </c>
      <c r="AW639" s="49"/>
      <c r="AX639" s="10">
        <v>7.8403161039719629E-2</v>
      </c>
      <c r="AY639" s="12">
        <v>1.6760533656513331E-2</v>
      </c>
      <c r="AZ639" s="12">
        <v>0.1295550024993202</v>
      </c>
      <c r="BA639" s="10">
        <v>6.7975558140599246E-2</v>
      </c>
      <c r="BB639" s="10">
        <v>5.7225424659525792E-2</v>
      </c>
      <c r="BC639" s="49"/>
      <c r="BD639" s="10">
        <v>7.8403161039719629E-2</v>
      </c>
      <c r="BE639" s="12">
        <v>0.15999371918618044</v>
      </c>
      <c r="BF639" s="12">
        <v>4.7624504654812841E-2</v>
      </c>
      <c r="BG639" s="12">
        <v>0</v>
      </c>
      <c r="BH639" s="12">
        <v>0.14549833042465604</v>
      </c>
      <c r="BI639" s="10">
        <v>8.4220696594972583E-2</v>
      </c>
      <c r="BJ639" s="49"/>
      <c r="BK639" s="10">
        <v>7.8403161039719629E-2</v>
      </c>
      <c r="BL639" s="12">
        <v>2.7467501268366026E-2</v>
      </c>
      <c r="BM639" s="12">
        <v>0.11941849026558377</v>
      </c>
      <c r="BN639" s="37">
        <v>9.7151567232850719E-2</v>
      </c>
    </row>
    <row r="640" spans="1:66" x14ac:dyDescent="0.15">
      <c r="A640" s="47" t="s">
        <v>113</v>
      </c>
      <c r="B640" s="9"/>
      <c r="C640" s="11"/>
      <c r="D640" s="9"/>
      <c r="E640" s="9"/>
      <c r="F640" s="9"/>
      <c r="G640" s="11"/>
      <c r="H640" s="49"/>
      <c r="I640" s="9"/>
      <c r="J640" s="9"/>
      <c r="K640" s="9"/>
      <c r="L640" s="9"/>
      <c r="M640" s="49"/>
      <c r="N640" s="9"/>
      <c r="O640" s="9"/>
      <c r="P640" s="11"/>
      <c r="Q640" s="9"/>
      <c r="R640" s="9"/>
      <c r="S640" s="11"/>
      <c r="T640" s="9"/>
      <c r="U640" s="49"/>
      <c r="V640" s="9"/>
      <c r="W640" s="11"/>
      <c r="X640" s="11"/>
      <c r="Y640" s="9"/>
      <c r="Z640" s="9"/>
      <c r="AA640" s="9"/>
      <c r="AB640" s="49"/>
      <c r="AC640" s="9"/>
      <c r="AD640" s="9"/>
      <c r="AE640" s="9"/>
      <c r="AF640" s="9"/>
      <c r="AG640" s="49"/>
      <c r="AH640" s="9"/>
      <c r="AI640" s="9"/>
      <c r="AJ640" s="9"/>
      <c r="AK640" s="9"/>
      <c r="AL640" s="9"/>
      <c r="AM640" s="9"/>
      <c r="AN640" s="9"/>
      <c r="AO640" s="9"/>
      <c r="AP640" s="9"/>
      <c r="AQ640" s="9"/>
      <c r="AR640" s="49"/>
      <c r="AS640" s="9"/>
      <c r="AT640" s="9"/>
      <c r="AU640" s="9"/>
      <c r="AV640" s="9"/>
      <c r="AW640" s="49"/>
      <c r="AX640" s="9"/>
      <c r="AY640" s="11"/>
      <c r="AZ640" s="11"/>
      <c r="BA640" s="9"/>
      <c r="BB640" s="9"/>
      <c r="BC640" s="49"/>
      <c r="BD640" s="9"/>
      <c r="BE640" s="9"/>
      <c r="BF640" s="9"/>
      <c r="BG640" s="9"/>
      <c r="BH640" s="9"/>
      <c r="BI640" s="9"/>
      <c r="BJ640" s="49"/>
      <c r="BK640" s="9"/>
      <c r="BL640" s="9"/>
      <c r="BM640" s="9"/>
      <c r="BN640" s="38"/>
    </row>
    <row r="641" spans="1:66" x14ac:dyDescent="0.15">
      <c r="A641" s="50" t="s">
        <v>51</v>
      </c>
      <c r="B641" s="10">
        <v>6.3985972497239613E-2</v>
      </c>
      <c r="C641" s="12">
        <v>3.4008788148874577E-2</v>
      </c>
      <c r="D641" s="10">
        <v>4.8748014957165867E-2</v>
      </c>
      <c r="E641" s="10">
        <v>2.7260085424237482E-2</v>
      </c>
      <c r="F641" s="10">
        <v>7.9921710230545395E-2</v>
      </c>
      <c r="G641" s="12">
        <v>0.13509771546092872</v>
      </c>
      <c r="H641" s="49"/>
      <c r="I641" s="10">
        <v>6.3985972497239613E-2</v>
      </c>
      <c r="J641" s="10">
        <v>5.5575002667167042E-2</v>
      </c>
      <c r="K641" s="10">
        <v>7.2534836051984158E-2</v>
      </c>
      <c r="L641" s="10">
        <v>0</v>
      </c>
      <c r="M641" s="49"/>
      <c r="N641" s="10">
        <v>6.3985972497239613E-2</v>
      </c>
      <c r="O641" s="10">
        <v>4.2855947648101377E-2</v>
      </c>
      <c r="P641" s="12">
        <v>2.8667982275280918E-2</v>
      </c>
      <c r="Q641" s="13" t="s">
        <v>49</v>
      </c>
      <c r="R641" s="10">
        <v>8.2797050810240927E-2</v>
      </c>
      <c r="S641" s="12">
        <v>0.13374098992369954</v>
      </c>
      <c r="T641" s="10">
        <v>0</v>
      </c>
      <c r="U641" s="49"/>
      <c r="V641" s="10">
        <v>6.3985972497239613E-2</v>
      </c>
      <c r="W641" s="12">
        <v>8.4409279321820671E-2</v>
      </c>
      <c r="X641" s="12">
        <v>0</v>
      </c>
      <c r="Y641" s="10">
        <v>0</v>
      </c>
      <c r="Z641" s="10">
        <v>9.2108004267257015E-2</v>
      </c>
      <c r="AA641" s="10">
        <v>9.563119614785752E-2</v>
      </c>
      <c r="AB641" s="49"/>
      <c r="AC641" s="10">
        <v>6.3985972497239613E-2</v>
      </c>
      <c r="AD641" s="10">
        <v>3.6808046739218656E-2</v>
      </c>
      <c r="AE641" s="10">
        <v>7.6444691854725202E-2</v>
      </c>
      <c r="AF641" s="10">
        <v>9.1199450510697194E-2</v>
      </c>
      <c r="AG641" s="49"/>
      <c r="AH641" s="10">
        <v>6.3985972497239613E-2</v>
      </c>
      <c r="AI641" s="10">
        <v>3.856895526857114E-2</v>
      </c>
      <c r="AJ641" s="10">
        <v>3.497206648672295E-2</v>
      </c>
      <c r="AK641" s="13" t="s">
        <v>49</v>
      </c>
      <c r="AL641" s="10">
        <v>6.3796860104462963E-2</v>
      </c>
      <c r="AM641" s="10">
        <v>8.7842457098886717E-2</v>
      </c>
      <c r="AN641" s="13" t="s">
        <v>49</v>
      </c>
      <c r="AO641" s="10">
        <v>7.0952227246015617E-2</v>
      </c>
      <c r="AP641" s="10">
        <v>0.12132900222730032</v>
      </c>
      <c r="AQ641" s="10">
        <v>0</v>
      </c>
      <c r="AR641" s="49"/>
      <c r="AS641" s="10">
        <v>6.3985972497239613E-2</v>
      </c>
      <c r="AT641" s="10">
        <v>6.2327993109405642E-2</v>
      </c>
      <c r="AU641" s="10">
        <v>7.9974109451893594E-2</v>
      </c>
      <c r="AV641" s="10">
        <v>4.7341048173744377E-2</v>
      </c>
      <c r="AW641" s="49"/>
      <c r="AX641" s="10">
        <v>6.3985972497239613E-2</v>
      </c>
      <c r="AY641" s="12">
        <v>0</v>
      </c>
      <c r="AZ641" s="12">
        <v>9.8183535772465455E-2</v>
      </c>
      <c r="BA641" s="10">
        <v>5.0854149881697314E-2</v>
      </c>
      <c r="BB641" s="10">
        <v>8.5288605937161241E-2</v>
      </c>
      <c r="BC641" s="49"/>
      <c r="BD641" s="10">
        <v>6.3985972497239613E-2</v>
      </c>
      <c r="BE641" s="10">
        <v>7.9031164096701717E-2</v>
      </c>
      <c r="BF641" s="10">
        <v>5.0791093653607719E-2</v>
      </c>
      <c r="BG641" s="10">
        <v>5.399432493488316E-2</v>
      </c>
      <c r="BH641" s="10">
        <v>6.2667977179961601E-2</v>
      </c>
      <c r="BI641" s="10">
        <v>0.26341416067206264</v>
      </c>
      <c r="BJ641" s="49"/>
      <c r="BK641" s="10">
        <v>6.3985972497239613E-2</v>
      </c>
      <c r="BL641" s="10">
        <v>4.8747850925028771E-2</v>
      </c>
      <c r="BM641" s="10">
        <v>9.8503171377105597E-2</v>
      </c>
      <c r="BN641" s="39">
        <v>5.698191043474133E-2</v>
      </c>
    </row>
    <row r="642" spans="1:66" x14ac:dyDescent="0.15">
      <c r="A642" s="47" t="s">
        <v>114</v>
      </c>
      <c r="B642" s="9"/>
      <c r="C642" s="9"/>
      <c r="D642" s="9"/>
      <c r="E642" s="9"/>
      <c r="F642" s="9"/>
      <c r="G642" s="9"/>
      <c r="H642" s="49"/>
      <c r="I642" s="9"/>
      <c r="J642" s="9"/>
      <c r="K642" s="9"/>
      <c r="L642" s="9"/>
      <c r="M642" s="49"/>
      <c r="N642" s="9"/>
      <c r="O642" s="9"/>
      <c r="P642" s="9"/>
      <c r="Q642" s="9"/>
      <c r="R642" s="9"/>
      <c r="S642" s="9"/>
      <c r="T642" s="9"/>
      <c r="U642" s="49"/>
      <c r="V642" s="9"/>
      <c r="W642" s="9"/>
      <c r="X642" s="9"/>
      <c r="Y642" s="9"/>
      <c r="Z642" s="9"/>
      <c r="AA642" s="9"/>
      <c r="AB642" s="49"/>
      <c r="AC642" s="9"/>
      <c r="AD642" s="9"/>
      <c r="AE642" s="9"/>
      <c r="AF642" s="9"/>
      <c r="AG642" s="49"/>
      <c r="AH642" s="9"/>
      <c r="AI642" s="11"/>
      <c r="AJ642" s="11"/>
      <c r="AK642" s="9"/>
      <c r="AL642" s="9"/>
      <c r="AM642" s="11"/>
      <c r="AN642" s="9"/>
      <c r="AO642" s="9"/>
      <c r="AP642" s="9"/>
      <c r="AQ642" s="9"/>
      <c r="AR642" s="49"/>
      <c r="AS642" s="9"/>
      <c r="AT642" s="11"/>
      <c r="AU642" s="11"/>
      <c r="AV642" s="11"/>
      <c r="AW642" s="49"/>
      <c r="AX642" s="9"/>
      <c r="AY642" s="9"/>
      <c r="AZ642" s="11"/>
      <c r="BA642" s="11"/>
      <c r="BB642" s="11"/>
      <c r="BC642" s="49"/>
      <c r="BD642" s="9"/>
      <c r="BE642" s="9"/>
      <c r="BF642" s="9"/>
      <c r="BG642" s="9"/>
      <c r="BH642" s="9"/>
      <c r="BI642" s="9"/>
      <c r="BJ642" s="49"/>
      <c r="BK642" s="9"/>
      <c r="BL642" s="9"/>
      <c r="BM642" s="9"/>
      <c r="BN642" s="38"/>
    </row>
    <row r="643" spans="1:66" x14ac:dyDescent="0.15">
      <c r="A643" s="50" t="s">
        <v>51</v>
      </c>
      <c r="B643" s="10">
        <v>5.0465620767917156E-2</v>
      </c>
      <c r="C643" s="10">
        <v>4.7241304633678045E-2</v>
      </c>
      <c r="D643" s="10">
        <v>2.9826543991595112E-2</v>
      </c>
      <c r="E643" s="10">
        <v>0.10376527271359384</v>
      </c>
      <c r="F643" s="10">
        <v>3.7388941088141336E-2</v>
      </c>
      <c r="G643" s="10">
        <v>4.3317248979143637E-2</v>
      </c>
      <c r="H643" s="49"/>
      <c r="I643" s="10">
        <v>5.0465620767917156E-2</v>
      </c>
      <c r="J643" s="10">
        <v>4.4737555520983102E-2</v>
      </c>
      <c r="K643" s="10">
        <v>5.6295895668163939E-2</v>
      </c>
      <c r="L643" s="10">
        <v>0</v>
      </c>
      <c r="M643" s="49"/>
      <c r="N643" s="10">
        <v>5.0465620767917156E-2</v>
      </c>
      <c r="O643" s="10">
        <v>5.7595337581267281E-2</v>
      </c>
      <c r="P643" s="10">
        <v>5.4366195284527165E-2</v>
      </c>
      <c r="Q643" s="13" t="s">
        <v>49</v>
      </c>
      <c r="R643" s="10">
        <v>1.7218595839344937E-2</v>
      </c>
      <c r="S643" s="10">
        <v>5.8988350869268499E-2</v>
      </c>
      <c r="T643" s="10">
        <v>0</v>
      </c>
      <c r="U643" s="49"/>
      <c r="V643" s="10">
        <v>5.0465620767917156E-2</v>
      </c>
      <c r="W643" s="10">
        <v>5.160036611529193E-2</v>
      </c>
      <c r="X643" s="10">
        <v>4.0117396090963174E-2</v>
      </c>
      <c r="Y643" s="10">
        <v>0</v>
      </c>
      <c r="Z643" s="10">
        <v>0</v>
      </c>
      <c r="AA643" s="10">
        <v>0.15929067045435119</v>
      </c>
      <c r="AB643" s="49"/>
      <c r="AC643" s="10">
        <v>5.0465620767917156E-2</v>
      </c>
      <c r="AD643" s="10">
        <v>6.8586492856523032E-2</v>
      </c>
      <c r="AE643" s="10">
        <v>5.0189884397825527E-2</v>
      </c>
      <c r="AF643" s="10">
        <v>0</v>
      </c>
      <c r="AG643" s="49"/>
      <c r="AH643" s="10">
        <v>5.0465620767917156E-2</v>
      </c>
      <c r="AI643" s="12">
        <v>1.5401867167977557E-2</v>
      </c>
      <c r="AJ643" s="12">
        <v>0.12403850576513892</v>
      </c>
      <c r="AK643" s="13" t="s">
        <v>49</v>
      </c>
      <c r="AL643" s="10">
        <v>8.083827780216836E-2</v>
      </c>
      <c r="AM643" s="12">
        <v>2.2570668706870165E-2</v>
      </c>
      <c r="AN643" s="13" t="s">
        <v>49</v>
      </c>
      <c r="AO643" s="10">
        <v>0</v>
      </c>
      <c r="AP643" s="10">
        <v>0</v>
      </c>
      <c r="AQ643" s="10">
        <v>0</v>
      </c>
      <c r="AR643" s="49"/>
      <c r="AS643" s="10">
        <v>5.0465620767917156E-2</v>
      </c>
      <c r="AT643" s="12">
        <v>9.6317997167128088E-3</v>
      </c>
      <c r="AU643" s="12">
        <v>1.7515485715249534E-2</v>
      </c>
      <c r="AV643" s="12">
        <v>0.13113128770002153</v>
      </c>
      <c r="AW643" s="49"/>
      <c r="AX643" s="10">
        <v>5.0465620767917156E-2</v>
      </c>
      <c r="AY643" s="10">
        <v>0</v>
      </c>
      <c r="AZ643" s="12">
        <v>1.8247343849805912E-2</v>
      </c>
      <c r="BA643" s="12">
        <v>7.6313296340471376E-2</v>
      </c>
      <c r="BB643" s="12">
        <v>0.11739097134166387</v>
      </c>
      <c r="BC643" s="49"/>
      <c r="BD643" s="10">
        <v>5.0465620767917156E-2</v>
      </c>
      <c r="BE643" s="10">
        <v>5.1743706925143428E-2</v>
      </c>
      <c r="BF643" s="10">
        <v>6.7459755810489713E-2</v>
      </c>
      <c r="BG643" s="10">
        <v>3.5981483640937957E-2</v>
      </c>
      <c r="BH643" s="10">
        <v>2.6427929787768797E-2</v>
      </c>
      <c r="BI643" s="10">
        <v>0</v>
      </c>
      <c r="BJ643" s="49"/>
      <c r="BK643" s="10">
        <v>5.0465620767917156E-2</v>
      </c>
      <c r="BL643" s="10">
        <v>6.9242569946257201E-2</v>
      </c>
      <c r="BM643" s="10">
        <v>5.0519697812182698E-2</v>
      </c>
      <c r="BN643" s="39">
        <v>3.4951276180345062E-2</v>
      </c>
    </row>
    <row r="644" spans="1:66" x14ac:dyDescent="0.15">
      <c r="A644" s="47" t="s">
        <v>115</v>
      </c>
      <c r="B644" s="9"/>
      <c r="C644" s="11"/>
      <c r="D644" s="11"/>
      <c r="E644" s="9"/>
      <c r="F644" s="11"/>
      <c r="G644" s="9"/>
      <c r="H644" s="49"/>
      <c r="I644" s="9"/>
      <c r="J644" s="9"/>
      <c r="K644" s="9"/>
      <c r="L644" s="9"/>
      <c r="M644" s="49"/>
      <c r="N644" s="9"/>
      <c r="O644" s="9"/>
      <c r="P644" s="11"/>
      <c r="Q644" s="9"/>
      <c r="R644" s="9"/>
      <c r="S644" s="11"/>
      <c r="T644" s="9"/>
      <c r="U644" s="49"/>
      <c r="V644" s="9"/>
      <c r="W644" s="11"/>
      <c r="X644" s="11"/>
      <c r="Y644" s="9"/>
      <c r="Z644" s="9"/>
      <c r="AA644" s="9"/>
      <c r="AB644" s="49"/>
      <c r="AC644" s="9"/>
      <c r="AD644" s="11"/>
      <c r="AE644" s="11"/>
      <c r="AF644" s="11"/>
      <c r="AG644" s="49"/>
      <c r="AH644" s="9"/>
      <c r="AI644" s="11"/>
      <c r="AJ644" s="9"/>
      <c r="AK644" s="9"/>
      <c r="AL644" s="11"/>
      <c r="AM644" s="11"/>
      <c r="AN644" s="9"/>
      <c r="AO644" s="9"/>
      <c r="AP644" s="9"/>
      <c r="AQ644" s="9"/>
      <c r="AR644" s="49"/>
      <c r="AS644" s="9"/>
      <c r="AT644" s="11"/>
      <c r="AU644" s="11"/>
      <c r="AV644" s="9"/>
      <c r="AW644" s="49"/>
      <c r="AX644" s="9"/>
      <c r="AY644" s="9"/>
      <c r="AZ644" s="9"/>
      <c r="BA644" s="9"/>
      <c r="BB644" s="9"/>
      <c r="BC644" s="49"/>
      <c r="BD644" s="9"/>
      <c r="BE644" s="9"/>
      <c r="BF644" s="9"/>
      <c r="BG644" s="9"/>
      <c r="BH644" s="9"/>
      <c r="BI644" s="9"/>
      <c r="BJ644" s="49"/>
      <c r="BK644" s="9"/>
      <c r="BL644" s="9"/>
      <c r="BM644" s="9"/>
      <c r="BN644" s="38"/>
    </row>
    <row r="645" spans="1:66" x14ac:dyDescent="0.15">
      <c r="A645" s="50" t="s">
        <v>51</v>
      </c>
      <c r="B645" s="10">
        <v>0.15091824121257039</v>
      </c>
      <c r="C645" s="12">
        <v>0.10333293703589344</v>
      </c>
      <c r="D645" s="12">
        <v>0.26207471141289562</v>
      </c>
      <c r="E645" s="10">
        <v>0.18614620719599145</v>
      </c>
      <c r="F645" s="12">
        <v>7.4777882176282673E-2</v>
      </c>
      <c r="G645" s="10">
        <v>0.16363404111471005</v>
      </c>
      <c r="H645" s="49"/>
      <c r="I645" s="10">
        <v>0.15091824121257039</v>
      </c>
      <c r="J645" s="10">
        <v>0.1435557311108982</v>
      </c>
      <c r="K645" s="10">
        <v>0.15851580348511349</v>
      </c>
      <c r="L645" s="10">
        <v>0</v>
      </c>
      <c r="M645" s="49"/>
      <c r="N645" s="10">
        <v>0.15091824121257039</v>
      </c>
      <c r="O645" s="10">
        <v>0.12700923325227154</v>
      </c>
      <c r="P645" s="12">
        <v>0.21134623308968065</v>
      </c>
      <c r="Q645" s="13" t="s">
        <v>49</v>
      </c>
      <c r="R645" s="10">
        <v>0.17896949106646245</v>
      </c>
      <c r="S645" s="12">
        <v>8.4803031195908457E-2</v>
      </c>
      <c r="T645" s="10">
        <v>0</v>
      </c>
      <c r="U645" s="49"/>
      <c r="V645" s="10">
        <v>0.15091824121257039</v>
      </c>
      <c r="W645" s="12">
        <v>0.1138894169877369</v>
      </c>
      <c r="X645" s="12">
        <v>0.24683753962723656</v>
      </c>
      <c r="Y645" s="10">
        <v>8.8456058181352118E-2</v>
      </c>
      <c r="Z645" s="10">
        <v>0.17835301554794783</v>
      </c>
      <c r="AA645" s="10">
        <v>0.26905031096209253</v>
      </c>
      <c r="AB645" s="49"/>
      <c r="AC645" s="10">
        <v>0.15091824121257039</v>
      </c>
      <c r="AD645" s="12">
        <v>9.4234447984804265E-2</v>
      </c>
      <c r="AE645" s="12">
        <v>0.20916636391746835</v>
      </c>
      <c r="AF645" s="12">
        <v>7.7832266672382966E-2</v>
      </c>
      <c r="AG645" s="49"/>
      <c r="AH645" s="10">
        <v>0.15091824121257039</v>
      </c>
      <c r="AI645" s="12">
        <v>6.6427429038148869E-2</v>
      </c>
      <c r="AJ645" s="10">
        <v>0.1232269463547262</v>
      </c>
      <c r="AK645" s="13" t="s">
        <v>49</v>
      </c>
      <c r="AL645" s="12">
        <v>0.20564599912036807</v>
      </c>
      <c r="AM645" s="12">
        <v>0.21233878843444767</v>
      </c>
      <c r="AN645" s="13" t="s">
        <v>49</v>
      </c>
      <c r="AO645" s="10">
        <v>0.13265818773887947</v>
      </c>
      <c r="AP645" s="10">
        <v>0</v>
      </c>
      <c r="AQ645" s="10">
        <v>0</v>
      </c>
      <c r="AR645" s="49"/>
      <c r="AS645" s="10">
        <v>0.15091824121257039</v>
      </c>
      <c r="AT645" s="12">
        <v>0.103654989119806</v>
      </c>
      <c r="AU645" s="12">
        <v>0.21782708053782338</v>
      </c>
      <c r="AV645" s="10">
        <v>0.1235094480621019</v>
      </c>
      <c r="AW645" s="49"/>
      <c r="AX645" s="10">
        <v>0.15091824121257039</v>
      </c>
      <c r="AY645" s="10">
        <v>0.13856652796266478</v>
      </c>
      <c r="AZ645" s="10">
        <v>0.13265798974577317</v>
      </c>
      <c r="BA645" s="10">
        <v>0.20774396972813172</v>
      </c>
      <c r="BB645" s="10">
        <v>8.9222960103414059E-2</v>
      </c>
      <c r="BC645" s="49"/>
      <c r="BD645" s="10">
        <v>0.15091824121257039</v>
      </c>
      <c r="BE645" s="10">
        <v>0.16850758262716742</v>
      </c>
      <c r="BF645" s="10">
        <v>0.17769157750893891</v>
      </c>
      <c r="BG645" s="10">
        <v>6.7076120901961911E-2</v>
      </c>
      <c r="BH645" s="10">
        <v>0.1460804028191281</v>
      </c>
      <c r="BI645" s="10">
        <v>0</v>
      </c>
      <c r="BJ645" s="49"/>
      <c r="BK645" s="10">
        <v>0.15091824121257039</v>
      </c>
      <c r="BL645" s="10">
        <v>0.18897352222156391</v>
      </c>
      <c r="BM645" s="10">
        <v>0.10615052239616046</v>
      </c>
      <c r="BN645" s="39">
        <v>0.14491856586648869</v>
      </c>
    </row>
    <row r="646" spans="1:66" x14ac:dyDescent="0.15">
      <c r="A646" s="47" t="s">
        <v>116</v>
      </c>
      <c r="B646" s="9"/>
      <c r="C646" s="9"/>
      <c r="D646" s="11"/>
      <c r="E646" s="9"/>
      <c r="F646" s="9"/>
      <c r="G646" s="11"/>
      <c r="H646" s="49"/>
      <c r="I646" s="9"/>
      <c r="J646" s="9"/>
      <c r="K646" s="9"/>
      <c r="L646" s="9"/>
      <c r="M646" s="49"/>
      <c r="N646" s="9"/>
      <c r="O646" s="9"/>
      <c r="P646" s="9"/>
      <c r="Q646" s="9"/>
      <c r="R646" s="9"/>
      <c r="S646" s="9"/>
      <c r="T646" s="9"/>
      <c r="U646" s="49"/>
      <c r="V646" s="9"/>
      <c r="W646" s="9"/>
      <c r="X646" s="9"/>
      <c r="Y646" s="9"/>
      <c r="Z646" s="9"/>
      <c r="AA646" s="9"/>
      <c r="AB646" s="49"/>
      <c r="AC646" s="9"/>
      <c r="AD646" s="9"/>
      <c r="AE646" s="9"/>
      <c r="AF646" s="9"/>
      <c r="AG646" s="49"/>
      <c r="AH646" s="9"/>
      <c r="AI646" s="9"/>
      <c r="AJ646" s="9"/>
      <c r="AK646" s="9"/>
      <c r="AL646" s="9"/>
      <c r="AM646" s="9"/>
      <c r="AN646" s="9"/>
      <c r="AO646" s="9"/>
      <c r="AP646" s="9"/>
      <c r="AQ646" s="9"/>
      <c r="AR646" s="49"/>
      <c r="AS646" s="9"/>
      <c r="AT646" s="9"/>
      <c r="AU646" s="9"/>
      <c r="AV646" s="9"/>
      <c r="AW646" s="49"/>
      <c r="AX646" s="9"/>
      <c r="AY646" s="9"/>
      <c r="AZ646" s="9"/>
      <c r="BA646" s="9"/>
      <c r="BB646" s="9"/>
      <c r="BC646" s="49"/>
      <c r="BD646" s="9"/>
      <c r="BE646" s="11"/>
      <c r="BF646" s="11"/>
      <c r="BG646" s="11"/>
      <c r="BH646" s="9"/>
      <c r="BI646" s="9"/>
      <c r="BJ646" s="49"/>
      <c r="BK646" s="9"/>
      <c r="BL646" s="9"/>
      <c r="BM646" s="9"/>
      <c r="BN646" s="38"/>
    </row>
    <row r="647" spans="1:66" x14ac:dyDescent="0.15">
      <c r="A647" s="50" t="s">
        <v>51</v>
      </c>
      <c r="B647" s="10">
        <v>0.13299082697061237</v>
      </c>
      <c r="C647" s="10">
        <v>0.15510277167363273</v>
      </c>
      <c r="D647" s="12">
        <v>0.20176439309578884</v>
      </c>
      <c r="E647" s="10">
        <v>0.12201426179262834</v>
      </c>
      <c r="F647" s="10">
        <v>0.10959490923729263</v>
      </c>
      <c r="G647" s="12">
        <v>7.0336792071329368E-2</v>
      </c>
      <c r="H647" s="49"/>
      <c r="I647" s="10">
        <v>0.13299082697061237</v>
      </c>
      <c r="J647" s="10">
        <v>0.12475775435185416</v>
      </c>
      <c r="K647" s="10">
        <v>0.14144364568898901</v>
      </c>
      <c r="L647" s="10">
        <v>0</v>
      </c>
      <c r="M647" s="49"/>
      <c r="N647" s="10">
        <v>0.13299082697061237</v>
      </c>
      <c r="O647" s="10">
        <v>0.14313122936616798</v>
      </c>
      <c r="P647" s="10">
        <v>0.17919293341337159</v>
      </c>
      <c r="Q647" s="13" t="s">
        <v>49</v>
      </c>
      <c r="R647" s="10">
        <v>8.5433793519427939E-2</v>
      </c>
      <c r="S647" s="10">
        <v>8.8773155009001431E-2</v>
      </c>
      <c r="T647" s="10">
        <v>0</v>
      </c>
      <c r="U647" s="49"/>
      <c r="V647" s="10">
        <v>0.13299082697061237</v>
      </c>
      <c r="W647" s="10">
        <v>0.12275817190957819</v>
      </c>
      <c r="X647" s="10">
        <v>0.15744776361962984</v>
      </c>
      <c r="Y647" s="10">
        <v>0.23579526736233392</v>
      </c>
      <c r="Z647" s="10">
        <v>0.11898672255783418</v>
      </c>
      <c r="AA647" s="10">
        <v>9.563119614785752E-2</v>
      </c>
      <c r="AB647" s="49"/>
      <c r="AC647" s="10">
        <v>0.13299082697061237</v>
      </c>
      <c r="AD647" s="10">
        <v>0.15570281826779078</v>
      </c>
      <c r="AE647" s="10">
        <v>0.12711004797005207</v>
      </c>
      <c r="AF647" s="10">
        <v>9.2015424406985541E-2</v>
      </c>
      <c r="AG647" s="49"/>
      <c r="AH647" s="10">
        <v>0.13299082697061237</v>
      </c>
      <c r="AI647" s="10">
        <v>0.16987535340346208</v>
      </c>
      <c r="AJ647" s="10">
        <v>0.14092607421597897</v>
      </c>
      <c r="AK647" s="13" t="s">
        <v>49</v>
      </c>
      <c r="AL647" s="10">
        <v>0.10607735771202907</v>
      </c>
      <c r="AM647" s="10">
        <v>0.14606394226178621</v>
      </c>
      <c r="AN647" s="13" t="s">
        <v>49</v>
      </c>
      <c r="AO647" s="10">
        <v>7.3776644994908006E-2</v>
      </c>
      <c r="AP647" s="10">
        <v>0.11927021849082951</v>
      </c>
      <c r="AQ647" s="10">
        <v>0</v>
      </c>
      <c r="AR647" s="49"/>
      <c r="AS647" s="10">
        <v>0.13299082697061237</v>
      </c>
      <c r="AT647" s="10">
        <v>0.15065271322288179</v>
      </c>
      <c r="AU647" s="10">
        <v>8.6198871542534417E-2</v>
      </c>
      <c r="AV647" s="10">
        <v>0.16828431180944489</v>
      </c>
      <c r="AW647" s="49"/>
      <c r="AX647" s="10">
        <v>0.13299082697061237</v>
      </c>
      <c r="AY647" s="10">
        <v>0.12325426416293922</v>
      </c>
      <c r="AZ647" s="10">
        <v>0.16911633639465126</v>
      </c>
      <c r="BA647" s="10">
        <v>0.11117558498879229</v>
      </c>
      <c r="BB647" s="10">
        <v>0.11182330796297855</v>
      </c>
      <c r="BC647" s="49"/>
      <c r="BD647" s="10">
        <v>0.13299082697061237</v>
      </c>
      <c r="BE647" s="12">
        <v>0</v>
      </c>
      <c r="BF647" s="12">
        <v>0.16501300620063411</v>
      </c>
      <c r="BG647" s="12">
        <v>0.209116374218069</v>
      </c>
      <c r="BH647" s="10">
        <v>9.4983421061177409E-2</v>
      </c>
      <c r="BI647" s="10">
        <v>8.7072593484094574E-2</v>
      </c>
      <c r="BJ647" s="49"/>
      <c r="BK647" s="10">
        <v>0.13299082697061237</v>
      </c>
      <c r="BL647" s="10">
        <v>0.1902428516909293</v>
      </c>
      <c r="BM647" s="10">
        <v>9.0168940994030763E-2</v>
      </c>
      <c r="BN647" s="39">
        <v>0.11005810522939913</v>
      </c>
    </row>
    <row r="648" spans="1:66" x14ac:dyDescent="0.15">
      <c r="A648" s="47" t="s">
        <v>117</v>
      </c>
      <c r="B648" s="9"/>
      <c r="C648" s="11"/>
      <c r="D648" s="9"/>
      <c r="E648" s="11"/>
      <c r="F648" s="11"/>
      <c r="G648" s="11"/>
      <c r="H648" s="49"/>
      <c r="I648" s="9"/>
      <c r="J648" s="9"/>
      <c r="K648" s="9"/>
      <c r="L648" s="9"/>
      <c r="M648" s="49"/>
      <c r="N648" s="9"/>
      <c r="O648" s="11"/>
      <c r="P648" s="11"/>
      <c r="Q648" s="9"/>
      <c r="R648" s="11"/>
      <c r="S648" s="9"/>
      <c r="T648" s="9"/>
      <c r="U648" s="49"/>
      <c r="V648" s="9"/>
      <c r="W648" s="9"/>
      <c r="X648" s="9"/>
      <c r="Y648" s="9"/>
      <c r="Z648" s="9"/>
      <c r="AA648" s="9"/>
      <c r="AB648" s="49"/>
      <c r="AC648" s="9"/>
      <c r="AD648" s="9"/>
      <c r="AE648" s="9"/>
      <c r="AF648" s="9"/>
      <c r="AG648" s="49"/>
      <c r="AH648" s="9"/>
      <c r="AI648" s="9"/>
      <c r="AJ648" s="9"/>
      <c r="AK648" s="9"/>
      <c r="AL648" s="9"/>
      <c r="AM648" s="9"/>
      <c r="AN648" s="9"/>
      <c r="AO648" s="9"/>
      <c r="AP648" s="9"/>
      <c r="AQ648" s="9"/>
      <c r="AR648" s="49"/>
      <c r="AS648" s="9"/>
      <c r="AT648" s="9"/>
      <c r="AU648" s="9"/>
      <c r="AV648" s="9"/>
      <c r="AW648" s="49"/>
      <c r="AX648" s="9"/>
      <c r="AY648" s="11"/>
      <c r="AZ648" s="11"/>
      <c r="BA648" s="11"/>
      <c r="BB648" s="11"/>
      <c r="BC648" s="49"/>
      <c r="BD648" s="9"/>
      <c r="BE648" s="9"/>
      <c r="BF648" s="11"/>
      <c r="BG648" s="11"/>
      <c r="BH648" s="11"/>
      <c r="BI648" s="9"/>
      <c r="BJ648" s="49"/>
      <c r="BK648" s="9"/>
      <c r="BL648" s="9"/>
      <c r="BM648" s="9"/>
      <c r="BN648" s="38"/>
    </row>
    <row r="649" spans="1:66" x14ac:dyDescent="0.15">
      <c r="A649" s="50" t="s">
        <v>51</v>
      </c>
      <c r="B649" s="10">
        <v>0.32987503391777351</v>
      </c>
      <c r="C649" s="12">
        <v>0.47601868745182446</v>
      </c>
      <c r="D649" s="10">
        <v>0.3199715843535193</v>
      </c>
      <c r="E649" s="12">
        <v>0.24951671978382006</v>
      </c>
      <c r="F649" s="12">
        <v>0.27181800777675302</v>
      </c>
      <c r="G649" s="12">
        <v>0.22304547187013524</v>
      </c>
      <c r="H649" s="49"/>
      <c r="I649" s="10">
        <v>0.32987503391777351</v>
      </c>
      <c r="J649" s="10">
        <v>0.33218934462877525</v>
      </c>
      <c r="K649" s="10">
        <v>0.32673661377261792</v>
      </c>
      <c r="L649" s="10">
        <v>1</v>
      </c>
      <c r="M649" s="49"/>
      <c r="N649" s="10">
        <v>0.32987503391777351</v>
      </c>
      <c r="O649" s="12">
        <v>0.39489345956587413</v>
      </c>
      <c r="P649" s="12">
        <v>0.36229889729649711</v>
      </c>
      <c r="Q649" s="13" t="s">
        <v>49</v>
      </c>
      <c r="R649" s="12">
        <v>0.19798641579264231</v>
      </c>
      <c r="S649" s="10">
        <v>0.27711758687654953</v>
      </c>
      <c r="T649" s="10">
        <v>1</v>
      </c>
      <c r="U649" s="49"/>
      <c r="V649" s="10">
        <v>0.32987503391777351</v>
      </c>
      <c r="W649" s="10">
        <v>0.31745536998959856</v>
      </c>
      <c r="X649" s="10">
        <v>0.35361047902336229</v>
      </c>
      <c r="Y649" s="10">
        <v>0.46509184604797033</v>
      </c>
      <c r="Z649" s="10">
        <v>0.35701706474711209</v>
      </c>
      <c r="AA649" s="10">
        <v>0.27063698578010004</v>
      </c>
      <c r="AB649" s="49"/>
      <c r="AC649" s="10">
        <v>0.32987503391777351</v>
      </c>
      <c r="AD649" s="10">
        <v>0.35269786638032335</v>
      </c>
      <c r="AE649" s="10">
        <v>0.31650045610349858</v>
      </c>
      <c r="AF649" s="10">
        <v>0.31874280222965884</v>
      </c>
      <c r="AG649" s="49"/>
      <c r="AH649" s="10">
        <v>0.32987503391777351</v>
      </c>
      <c r="AI649" s="10">
        <v>0.38134024006876405</v>
      </c>
      <c r="AJ649" s="10">
        <v>0.32283440010708264</v>
      </c>
      <c r="AK649" s="13" t="s">
        <v>49</v>
      </c>
      <c r="AL649" s="10">
        <v>0.28478234726740903</v>
      </c>
      <c r="AM649" s="10">
        <v>0.34508366037446159</v>
      </c>
      <c r="AN649" s="13" t="s">
        <v>49</v>
      </c>
      <c r="AO649" s="10">
        <v>0.36462238256948432</v>
      </c>
      <c r="AP649" s="10">
        <v>0.2449855906286918</v>
      </c>
      <c r="AQ649" s="10">
        <v>1</v>
      </c>
      <c r="AR649" s="49"/>
      <c r="AS649" s="10">
        <v>0.32987503391777351</v>
      </c>
      <c r="AT649" s="10">
        <v>0.34390638405895396</v>
      </c>
      <c r="AU649" s="10">
        <v>0.32840921075173185</v>
      </c>
      <c r="AV649" s="10">
        <v>0.31685955288841067</v>
      </c>
      <c r="AW649" s="49"/>
      <c r="AX649" s="10">
        <v>0.32987503391777351</v>
      </c>
      <c r="AY649" s="12">
        <v>0.55972796479370879</v>
      </c>
      <c r="AZ649" s="12">
        <v>0.3442006823360475</v>
      </c>
      <c r="BA649" s="12">
        <v>0.23427870063250492</v>
      </c>
      <c r="BB649" s="12">
        <v>0.25299208247138999</v>
      </c>
      <c r="BC649" s="49"/>
      <c r="BD649" s="10">
        <v>0.32987503391777351</v>
      </c>
      <c r="BE649" s="10">
        <v>0.4117468682807775</v>
      </c>
      <c r="BF649" s="12">
        <v>0.29245002042893115</v>
      </c>
      <c r="BG649" s="12">
        <v>0.50997194178446581</v>
      </c>
      <c r="BH649" s="12">
        <v>0.26910702795212671</v>
      </c>
      <c r="BI649" s="10">
        <v>0.43048620044308794</v>
      </c>
      <c r="BJ649" s="49"/>
      <c r="BK649" s="10">
        <v>0.32987503391777351</v>
      </c>
      <c r="BL649" s="10">
        <v>0.34517729942099434</v>
      </c>
      <c r="BM649" s="10">
        <v>0.34250086013618308</v>
      </c>
      <c r="BN649" s="39">
        <v>0.3100983763538096</v>
      </c>
    </row>
    <row r="650" spans="1:66" ht="24" x14ac:dyDescent="0.15">
      <c r="A650" s="31" t="s">
        <v>127</v>
      </c>
      <c r="B650" s="4"/>
      <c r="C650" s="4"/>
      <c r="D650" s="4"/>
      <c r="E650" s="4"/>
      <c r="F650" s="4"/>
      <c r="G650" s="6"/>
      <c r="H650" s="26"/>
      <c r="I650" s="15"/>
      <c r="J650" s="14"/>
      <c r="K650" s="14"/>
      <c r="L650" s="16"/>
      <c r="M650" s="26"/>
      <c r="N650" s="5"/>
      <c r="O650" s="4"/>
      <c r="P650" s="4"/>
      <c r="Q650" s="4"/>
      <c r="R650" s="4"/>
      <c r="S650" s="4"/>
      <c r="T650" s="6"/>
      <c r="U650" s="26"/>
      <c r="V650" s="5"/>
      <c r="W650" s="4"/>
      <c r="X650" s="4"/>
      <c r="Y650" s="4"/>
      <c r="Z650" s="4"/>
      <c r="AA650" s="6"/>
      <c r="AB650" s="26"/>
      <c r="AC650" s="5"/>
      <c r="AD650" s="4"/>
      <c r="AE650" s="4"/>
      <c r="AF650" s="6"/>
      <c r="AG650" s="26"/>
      <c r="AH650" s="15"/>
      <c r="AI650" s="14"/>
      <c r="AJ650" s="14"/>
      <c r="AK650" s="14"/>
      <c r="AL650" s="14"/>
      <c r="AM650" s="14"/>
      <c r="AN650" s="14"/>
      <c r="AO650" s="14"/>
      <c r="AP650" s="14"/>
      <c r="AQ650" s="16"/>
      <c r="AR650" s="26"/>
      <c r="AS650" s="5"/>
      <c r="AT650" s="4"/>
      <c r="AU650" s="4"/>
      <c r="AV650" s="6"/>
      <c r="AW650" s="26"/>
      <c r="AX650" s="15"/>
      <c r="AY650" s="14"/>
      <c r="AZ650" s="14"/>
      <c r="BA650" s="14"/>
      <c r="BB650" s="16"/>
      <c r="BC650" s="26"/>
      <c r="BD650" s="5"/>
      <c r="BE650" s="4"/>
      <c r="BF650" s="4"/>
      <c r="BG650" s="4"/>
      <c r="BH650" s="4"/>
      <c r="BI650" s="6"/>
      <c r="BJ650" s="26"/>
      <c r="BK650" s="5"/>
      <c r="BL650" s="4"/>
      <c r="BM650" s="4"/>
      <c r="BN650" s="34"/>
    </row>
    <row r="651" spans="1:66" x14ac:dyDescent="0.15">
      <c r="A651" s="48" t="s">
        <v>48</v>
      </c>
      <c r="B651" s="7">
        <v>300.06000000000006</v>
      </c>
      <c r="C651" s="7">
        <v>93.35199999999999</v>
      </c>
      <c r="D651" s="7">
        <v>50.820972972972953</v>
      </c>
      <c r="E651" s="7">
        <v>45.414486486486481</v>
      </c>
      <c r="F651" s="7">
        <v>47.39686486486481</v>
      </c>
      <c r="G651" s="7">
        <v>63.075675675675527</v>
      </c>
      <c r="H651" s="49"/>
      <c r="I651" s="7">
        <v>300.06000000000006</v>
      </c>
      <c r="J651" s="7">
        <v>150.47999999999979</v>
      </c>
      <c r="K651" s="7">
        <v>149.40000000000009</v>
      </c>
      <c r="L651" s="7">
        <v>0.18000000000000235</v>
      </c>
      <c r="M651" s="49"/>
      <c r="N651" s="7">
        <v>300.06000000000006</v>
      </c>
      <c r="O651" s="7">
        <v>102.56035713236703</v>
      </c>
      <c r="P651" s="7">
        <v>87.027102327092436</v>
      </c>
      <c r="Q651" s="8" t="s">
        <v>49</v>
      </c>
      <c r="R651" s="7">
        <v>47.919642867632682</v>
      </c>
      <c r="S651" s="7">
        <v>62.372897672907733</v>
      </c>
      <c r="T651" s="7">
        <v>0.18000000000000235</v>
      </c>
      <c r="U651" s="49"/>
      <c r="V651" s="7">
        <v>300.06000000000006</v>
      </c>
      <c r="W651" s="7">
        <v>200.16000000000017</v>
      </c>
      <c r="X651" s="7">
        <v>64.259999999999991</v>
      </c>
      <c r="Y651" s="7">
        <v>11.159999999999995</v>
      </c>
      <c r="Z651" s="7">
        <v>10.440000000000003</v>
      </c>
      <c r="AA651" s="7">
        <v>14.04</v>
      </c>
      <c r="AB651" s="49"/>
      <c r="AC651" s="7">
        <v>300.06000000000006</v>
      </c>
      <c r="AD651" s="7">
        <v>108.50745718977696</v>
      </c>
      <c r="AE651" s="7">
        <v>153.42869031451161</v>
      </c>
      <c r="AF651" s="7">
        <v>38.123852495711319</v>
      </c>
      <c r="AG651" s="49"/>
      <c r="AH651" s="7">
        <v>300.06000000000006</v>
      </c>
      <c r="AI651" s="7">
        <v>55.386074113359179</v>
      </c>
      <c r="AJ651" s="7">
        <v>53.121383076417757</v>
      </c>
      <c r="AK651" s="8" t="s">
        <v>49</v>
      </c>
      <c r="AL651" s="7">
        <v>72.726170796653378</v>
      </c>
      <c r="AM651" s="7">
        <v>80.702519517858192</v>
      </c>
      <c r="AN651" s="8" t="s">
        <v>49</v>
      </c>
      <c r="AO651" s="7">
        <v>22.367755089987181</v>
      </c>
      <c r="AP651" s="7">
        <v>15.576097405724141</v>
      </c>
      <c r="AQ651" s="7">
        <v>0.18000000000000235</v>
      </c>
      <c r="AR651" s="49"/>
      <c r="AS651" s="7">
        <v>300.06000000000006</v>
      </c>
      <c r="AT651" s="7">
        <v>98.321150018130908</v>
      </c>
      <c r="AU651" s="7">
        <v>107.89494436836563</v>
      </c>
      <c r="AV651" s="7">
        <v>93.843905613503267</v>
      </c>
      <c r="AW651" s="49"/>
      <c r="AX651" s="7">
        <v>300.06000000000006</v>
      </c>
      <c r="AY651" s="7">
        <v>50.89628850321327</v>
      </c>
      <c r="AZ651" s="7">
        <v>101.81013500411026</v>
      </c>
      <c r="BA651" s="7">
        <v>97.693694889520359</v>
      </c>
      <c r="BB651" s="7">
        <v>49.659881603155966</v>
      </c>
      <c r="BC651" s="49"/>
      <c r="BD651" s="7">
        <v>300.06000000000006</v>
      </c>
      <c r="BE651" s="7">
        <v>33.547342901783303</v>
      </c>
      <c r="BF651" s="7">
        <v>153.38534139517728</v>
      </c>
      <c r="BG651" s="7">
        <v>34.406662979037414</v>
      </c>
      <c r="BH651" s="7">
        <v>68.923666986973757</v>
      </c>
      <c r="BI651" s="7">
        <v>9.7969857370280771</v>
      </c>
      <c r="BJ651" s="49"/>
      <c r="BK651" s="7">
        <v>300.06000000000006</v>
      </c>
      <c r="BL651" s="7">
        <v>103.46073294097731</v>
      </c>
      <c r="BM651" s="7">
        <v>71.133212898508916</v>
      </c>
      <c r="BN651" s="35">
        <v>125.46605416051355</v>
      </c>
    </row>
    <row r="652" spans="1:66" x14ac:dyDescent="0.15">
      <c r="A652" s="47" t="s">
        <v>128</v>
      </c>
      <c r="B652" s="9"/>
      <c r="C652" s="11"/>
      <c r="D652" s="11"/>
      <c r="E652" s="11"/>
      <c r="F652" s="11"/>
      <c r="G652" s="11"/>
      <c r="H652" s="49"/>
      <c r="I652" s="9"/>
      <c r="J652" s="9"/>
      <c r="K652" s="9"/>
      <c r="L652" s="9"/>
      <c r="M652" s="49"/>
      <c r="N652" s="9"/>
      <c r="O652" s="11"/>
      <c r="P652" s="11"/>
      <c r="Q652" s="9"/>
      <c r="R652" s="11"/>
      <c r="S652" s="11"/>
      <c r="T652" s="9"/>
      <c r="U652" s="49"/>
      <c r="V652" s="9"/>
      <c r="W652" s="11"/>
      <c r="X652" s="11"/>
      <c r="Y652" s="11"/>
      <c r="Z652" s="11"/>
      <c r="AA652" s="11"/>
      <c r="AB652" s="49"/>
      <c r="AC652" s="9"/>
      <c r="AD652" s="9"/>
      <c r="AE652" s="9"/>
      <c r="AF652" s="9"/>
      <c r="AG652" s="49"/>
      <c r="AH652" s="9"/>
      <c r="AI652" s="9"/>
      <c r="AJ652" s="11"/>
      <c r="AK652" s="9"/>
      <c r="AL652" s="9"/>
      <c r="AM652" s="11"/>
      <c r="AN652" s="9"/>
      <c r="AO652" s="9"/>
      <c r="AP652" s="11"/>
      <c r="AQ652" s="9"/>
      <c r="AR652" s="49"/>
      <c r="AS652" s="9"/>
      <c r="AT652" s="11"/>
      <c r="AU652" s="9"/>
      <c r="AV652" s="11"/>
      <c r="AW652" s="49"/>
      <c r="AX652" s="9"/>
      <c r="AY652" s="11"/>
      <c r="AZ652" s="11"/>
      <c r="BA652" s="11"/>
      <c r="BB652" s="11"/>
      <c r="BC652" s="49"/>
      <c r="BD652" s="9"/>
      <c r="BE652" s="11"/>
      <c r="BF652" s="11"/>
      <c r="BG652" s="11"/>
      <c r="BH652" s="11"/>
      <c r="BI652" s="9"/>
      <c r="BJ652" s="49"/>
      <c r="BK652" s="9"/>
      <c r="BL652" s="11"/>
      <c r="BM652" s="11"/>
      <c r="BN652" s="36"/>
    </row>
    <row r="653" spans="1:66" x14ac:dyDescent="0.15">
      <c r="A653" s="50" t="s">
        <v>51</v>
      </c>
      <c r="B653" s="10">
        <v>0.19832099537643763</v>
      </c>
      <c r="C653" s="12">
        <v>0.31900581712884601</v>
      </c>
      <c r="D653" s="12">
        <v>0.30232023846478101</v>
      </c>
      <c r="E653" s="12">
        <v>0.19385887097279272</v>
      </c>
      <c r="F653" s="12">
        <v>0.11731065131868673</v>
      </c>
      <c r="G653" s="12">
        <v>0</v>
      </c>
      <c r="H653" s="49"/>
      <c r="I653" s="10">
        <v>0.19832099537643763</v>
      </c>
      <c r="J653" s="10">
        <v>0.18326227189575847</v>
      </c>
      <c r="K653" s="10">
        <v>0.21372751805743093</v>
      </c>
      <c r="L653" s="10">
        <v>0</v>
      </c>
      <c r="M653" s="49"/>
      <c r="N653" s="10">
        <v>0.19832099537643763</v>
      </c>
      <c r="O653" s="12">
        <v>0.26084345315844704</v>
      </c>
      <c r="P653" s="12">
        <v>0.31249854753415479</v>
      </c>
      <c r="Q653" s="13" t="s">
        <v>49</v>
      </c>
      <c r="R653" s="12">
        <v>1.7218595839344937E-2</v>
      </c>
      <c r="S653" s="12">
        <v>7.5915153874825794E-2</v>
      </c>
      <c r="T653" s="10">
        <v>0</v>
      </c>
      <c r="U653" s="49"/>
      <c r="V653" s="10">
        <v>0.19832099537643763</v>
      </c>
      <c r="W653" s="12">
        <v>0.17377971965394159</v>
      </c>
      <c r="X653" s="12">
        <v>0.23768255580155617</v>
      </c>
      <c r="Y653" s="12">
        <v>0.12837345993733371</v>
      </c>
      <c r="Z653" s="12">
        <v>5.9493361278917092E-2</v>
      </c>
      <c r="AA653" s="12">
        <v>0.52686678392167952</v>
      </c>
      <c r="AB653" s="49"/>
      <c r="AC653" s="10">
        <v>0.19832099537643763</v>
      </c>
      <c r="AD653" s="10">
        <v>0.24141186333759629</v>
      </c>
      <c r="AE653" s="10">
        <v>0.18859059497271949</v>
      </c>
      <c r="AF653" s="10">
        <v>0.11483630765382431</v>
      </c>
      <c r="AG653" s="49"/>
      <c r="AH653" s="10">
        <v>0.19832099537643763</v>
      </c>
      <c r="AI653" s="10">
        <v>0.16425259498740949</v>
      </c>
      <c r="AJ653" s="12">
        <v>0.32186061500560742</v>
      </c>
      <c r="AK653" s="13" t="s">
        <v>49</v>
      </c>
      <c r="AL653" s="10">
        <v>0.20692698765087406</v>
      </c>
      <c r="AM653" s="12">
        <v>0.17206650584052235</v>
      </c>
      <c r="AN653" s="13" t="s">
        <v>49</v>
      </c>
      <c r="AO653" s="10">
        <v>0.15339012857802969</v>
      </c>
      <c r="AP653" s="12">
        <v>6.0798902332460332E-2</v>
      </c>
      <c r="AQ653" s="10">
        <v>0</v>
      </c>
      <c r="AR653" s="49"/>
      <c r="AS653" s="10">
        <v>0.19832099537643763</v>
      </c>
      <c r="AT653" s="12">
        <v>0.12783301813264017</v>
      </c>
      <c r="AU653" s="10">
        <v>0.19281657101029698</v>
      </c>
      <c r="AV653" s="12">
        <v>0.27850050726520975</v>
      </c>
      <c r="AW653" s="49"/>
      <c r="AX653" s="10">
        <v>0.19832099537643763</v>
      </c>
      <c r="AY653" s="12">
        <v>0.3070421145952465</v>
      </c>
      <c r="AZ653" s="12">
        <v>0.13035233334431842</v>
      </c>
      <c r="BA653" s="12">
        <v>0.153882147310554</v>
      </c>
      <c r="BB653" s="12">
        <v>0.31366143290201348</v>
      </c>
      <c r="BC653" s="49"/>
      <c r="BD653" s="10">
        <v>0.19832099537643763</v>
      </c>
      <c r="BE653" s="12">
        <v>3.6903154587950709E-2</v>
      </c>
      <c r="BF653" s="12">
        <v>0.31738008492897668</v>
      </c>
      <c r="BG653" s="12">
        <v>0.13843121844504888</v>
      </c>
      <c r="BH653" s="12">
        <v>3.9856675164307825E-2</v>
      </c>
      <c r="BI653" s="10">
        <v>0.21217933591220006</v>
      </c>
      <c r="BJ653" s="49"/>
      <c r="BK653" s="10">
        <v>0.19832099537643763</v>
      </c>
      <c r="BL653" s="12">
        <v>0.31401001800903833</v>
      </c>
      <c r="BM653" s="12">
        <v>6.7622138163768872E-2</v>
      </c>
      <c r="BN653" s="37">
        <v>0.17702247397976703</v>
      </c>
    </row>
    <row r="654" spans="1:66" x14ac:dyDescent="0.15">
      <c r="A654" s="47" t="s">
        <v>129</v>
      </c>
      <c r="B654" s="9"/>
      <c r="C654" s="11"/>
      <c r="D654" s="11"/>
      <c r="E654" s="9"/>
      <c r="F654" s="9"/>
      <c r="G654" s="11"/>
      <c r="H654" s="49"/>
      <c r="I654" s="9"/>
      <c r="J654" s="9"/>
      <c r="K654" s="9"/>
      <c r="L654" s="9"/>
      <c r="M654" s="49"/>
      <c r="N654" s="9"/>
      <c r="O654" s="9"/>
      <c r="P654" s="9"/>
      <c r="Q654" s="9"/>
      <c r="R654" s="9"/>
      <c r="S654" s="9"/>
      <c r="T654" s="9"/>
      <c r="U654" s="49"/>
      <c r="V654" s="9"/>
      <c r="W654" s="11"/>
      <c r="X654" s="11"/>
      <c r="Y654" s="11"/>
      <c r="Z654" s="9"/>
      <c r="AA654" s="11"/>
      <c r="AB654" s="49"/>
      <c r="AC654" s="9"/>
      <c r="AD654" s="11"/>
      <c r="AE654" s="11"/>
      <c r="AF654" s="11"/>
      <c r="AG654" s="49"/>
      <c r="AH654" s="9"/>
      <c r="AI654" s="11"/>
      <c r="AJ654" s="9"/>
      <c r="AK654" s="9"/>
      <c r="AL654" s="9"/>
      <c r="AM654" s="9"/>
      <c r="AN654" s="9"/>
      <c r="AO654" s="11"/>
      <c r="AP654" s="9"/>
      <c r="AQ654" s="9"/>
      <c r="AR654" s="49"/>
      <c r="AS654" s="9"/>
      <c r="AT654" s="9"/>
      <c r="AU654" s="9"/>
      <c r="AV654" s="9"/>
      <c r="AW654" s="49"/>
      <c r="AX654" s="9"/>
      <c r="AY654" s="9"/>
      <c r="AZ654" s="9"/>
      <c r="BA654" s="9"/>
      <c r="BB654" s="9"/>
      <c r="BC654" s="49"/>
      <c r="BD654" s="9"/>
      <c r="BE654" s="11"/>
      <c r="BF654" s="11"/>
      <c r="BG654" s="9"/>
      <c r="BH654" s="9"/>
      <c r="BI654" s="9"/>
      <c r="BJ654" s="49"/>
      <c r="BK654" s="9"/>
      <c r="BL654" s="11"/>
      <c r="BM654" s="11"/>
      <c r="BN654" s="36"/>
    </row>
    <row r="655" spans="1:66" x14ac:dyDescent="0.15">
      <c r="A655" s="50" t="s">
        <v>51</v>
      </c>
      <c r="B655" s="10">
        <v>0.19110100621934298</v>
      </c>
      <c r="C655" s="12">
        <v>0.24347291820219449</v>
      </c>
      <c r="D655" s="12">
        <v>0.25373883589968554</v>
      </c>
      <c r="E655" s="10">
        <v>0.1492743472168658</v>
      </c>
      <c r="F655" s="10">
        <v>0.20730873101639929</v>
      </c>
      <c r="G655" s="12">
        <v>8.1058629276557229E-2</v>
      </c>
      <c r="H655" s="49"/>
      <c r="I655" s="10">
        <v>0.19110100621934298</v>
      </c>
      <c r="J655" s="10">
        <v>0.19446144621950495</v>
      </c>
      <c r="K655" s="10">
        <v>0.18794651605799853</v>
      </c>
      <c r="L655" s="10">
        <v>0</v>
      </c>
      <c r="M655" s="49"/>
      <c r="N655" s="10">
        <v>0.19110100621934298</v>
      </c>
      <c r="O655" s="10">
        <v>0.2217062209975601</v>
      </c>
      <c r="P655" s="10">
        <v>0.2259627917753054</v>
      </c>
      <c r="Q655" s="13" t="s">
        <v>49</v>
      </c>
      <c r="R655" s="10">
        <v>0.13615062284908308</v>
      </c>
      <c r="S655" s="10">
        <v>0.13490350474409427</v>
      </c>
      <c r="T655" s="10">
        <v>0</v>
      </c>
      <c r="U655" s="49"/>
      <c r="V655" s="10">
        <v>0.19110100621934298</v>
      </c>
      <c r="W655" s="12">
        <v>0.17087335254521627</v>
      </c>
      <c r="X655" s="12">
        <v>0.27648598302431976</v>
      </c>
      <c r="Y655" s="12">
        <v>0.42577578134685207</v>
      </c>
      <c r="Z655" s="10">
        <v>5.9493361278917092E-2</v>
      </c>
      <c r="AA655" s="12">
        <v>0</v>
      </c>
      <c r="AB655" s="49"/>
      <c r="AC655" s="10">
        <v>0.19110100621934298</v>
      </c>
      <c r="AD655" s="12">
        <v>0.2759276848923623</v>
      </c>
      <c r="AE655" s="12">
        <v>0.15841749739559788</v>
      </c>
      <c r="AF655" s="12">
        <v>8.1202898429084916E-2</v>
      </c>
      <c r="AG655" s="49"/>
      <c r="AH655" s="10">
        <v>0.19110100621934298</v>
      </c>
      <c r="AI655" s="12">
        <v>0.28992124696724392</v>
      </c>
      <c r="AJ655" s="10">
        <v>0.26133754394903758</v>
      </c>
      <c r="AK655" s="13" t="s">
        <v>49</v>
      </c>
      <c r="AL655" s="10">
        <v>0.16454813780704325</v>
      </c>
      <c r="AM655" s="10">
        <v>0.15289278758084454</v>
      </c>
      <c r="AN655" s="13" t="s">
        <v>49</v>
      </c>
      <c r="AO655" s="12">
        <v>5.5347654520488121E-2</v>
      </c>
      <c r="AP655" s="10">
        <v>0.11927021849082951</v>
      </c>
      <c r="AQ655" s="10">
        <v>0</v>
      </c>
      <c r="AR655" s="49"/>
      <c r="AS655" s="10">
        <v>0.19110100621934298</v>
      </c>
      <c r="AT655" s="10">
        <v>0.17470074857772111</v>
      </c>
      <c r="AU655" s="10">
        <v>0.21831441460347745</v>
      </c>
      <c r="AV655" s="10">
        <v>0.17699570035948775</v>
      </c>
      <c r="AW655" s="49"/>
      <c r="AX655" s="10">
        <v>0.19110100621934298</v>
      </c>
      <c r="AY655" s="10">
        <v>0.20662421863582603</v>
      </c>
      <c r="AZ655" s="10">
        <v>0.17394278315170547</v>
      </c>
      <c r="BA655" s="10">
        <v>0.23640274070651301</v>
      </c>
      <c r="BB655" s="10">
        <v>0.12124810674254805</v>
      </c>
      <c r="BC655" s="49"/>
      <c r="BD655" s="10">
        <v>0.19110100621934298</v>
      </c>
      <c r="BE655" s="12">
        <v>8.8785971389605201E-2</v>
      </c>
      <c r="BF655" s="12">
        <v>0.22911873560196935</v>
      </c>
      <c r="BG655" s="10">
        <v>0.15854329849612009</v>
      </c>
      <c r="BH655" s="10">
        <v>0.18733455121897744</v>
      </c>
      <c r="BI655" s="10">
        <v>8.7072593484094574E-2</v>
      </c>
      <c r="BJ655" s="49"/>
      <c r="BK655" s="10">
        <v>0.19110100621934298</v>
      </c>
      <c r="BL655" s="12">
        <v>0.30750741246786628</v>
      </c>
      <c r="BM655" s="12">
        <v>0.17376107863014667</v>
      </c>
      <c r="BN655" s="37">
        <v>0.10494186603612982</v>
      </c>
    </row>
    <row r="656" spans="1:66" x14ac:dyDescent="0.15">
      <c r="A656" s="47" t="s">
        <v>130</v>
      </c>
      <c r="B656" s="9"/>
      <c r="C656" s="11"/>
      <c r="D656" s="9"/>
      <c r="E656" s="9"/>
      <c r="F656" s="11"/>
      <c r="G656" s="9"/>
      <c r="H656" s="49"/>
      <c r="I656" s="9"/>
      <c r="J656" s="9"/>
      <c r="K656" s="9"/>
      <c r="L656" s="9"/>
      <c r="M656" s="49"/>
      <c r="N656" s="9"/>
      <c r="O656" s="9"/>
      <c r="P656" s="9"/>
      <c r="Q656" s="9"/>
      <c r="R656" s="9"/>
      <c r="S656" s="9"/>
      <c r="T656" s="9"/>
      <c r="U656" s="49"/>
      <c r="V656" s="9"/>
      <c r="W656" s="11"/>
      <c r="X656" s="9"/>
      <c r="Y656" s="9"/>
      <c r="Z656" s="11"/>
      <c r="AA656" s="9"/>
      <c r="AB656" s="49"/>
      <c r="AC656" s="9"/>
      <c r="AD656" s="9"/>
      <c r="AE656" s="9"/>
      <c r="AF656" s="9"/>
      <c r="AG656" s="49"/>
      <c r="AH656" s="9"/>
      <c r="AI656" s="9"/>
      <c r="AJ656" s="9"/>
      <c r="AK656" s="9"/>
      <c r="AL656" s="9"/>
      <c r="AM656" s="9"/>
      <c r="AN656" s="9"/>
      <c r="AO656" s="9"/>
      <c r="AP656" s="9"/>
      <c r="AQ656" s="9"/>
      <c r="AR656" s="49"/>
      <c r="AS656" s="9"/>
      <c r="AT656" s="9"/>
      <c r="AU656" s="9"/>
      <c r="AV656" s="9"/>
      <c r="AW656" s="49"/>
      <c r="AX656" s="9"/>
      <c r="AY656" s="9"/>
      <c r="AZ656" s="9"/>
      <c r="BA656" s="9"/>
      <c r="BB656" s="9"/>
      <c r="BC656" s="49"/>
      <c r="BD656" s="9"/>
      <c r="BE656" s="9"/>
      <c r="BF656" s="11"/>
      <c r="BG656" s="11"/>
      <c r="BH656" s="11"/>
      <c r="BI656" s="9"/>
      <c r="BJ656" s="49"/>
      <c r="BK656" s="9"/>
      <c r="BL656" s="9"/>
      <c r="BM656" s="9"/>
      <c r="BN656" s="38"/>
    </row>
    <row r="657" spans="1:66" x14ac:dyDescent="0.15">
      <c r="A657" s="50" t="s">
        <v>51</v>
      </c>
      <c r="B657" s="10">
        <v>0.12860221868857774</v>
      </c>
      <c r="C657" s="12">
        <v>0.18226939950371535</v>
      </c>
      <c r="D657" s="10">
        <v>0.11162753078708693</v>
      </c>
      <c r="E657" s="10">
        <v>0.11261561445294753</v>
      </c>
      <c r="F657" s="12">
        <v>5.5078248432188504E-2</v>
      </c>
      <c r="G657" s="10">
        <v>0.12960990660511648</v>
      </c>
      <c r="H657" s="49"/>
      <c r="I657" s="10">
        <v>0.12860221868857774</v>
      </c>
      <c r="J657" s="10">
        <v>0.10141716215633303</v>
      </c>
      <c r="K657" s="10">
        <v>0.15613873613393348</v>
      </c>
      <c r="L657" s="10">
        <v>0</v>
      </c>
      <c r="M657" s="49"/>
      <c r="N657" s="10">
        <v>0.12860221868857774</v>
      </c>
      <c r="O657" s="10">
        <v>0.11191277853087088</v>
      </c>
      <c r="P657" s="10">
        <v>0.18758292575597044</v>
      </c>
      <c r="Q657" s="13" t="s">
        <v>49</v>
      </c>
      <c r="R657" s="10">
        <v>7.8953844416876542E-2</v>
      </c>
      <c r="S657" s="10">
        <v>0.11226556669774512</v>
      </c>
      <c r="T657" s="10">
        <v>0</v>
      </c>
      <c r="U657" s="49"/>
      <c r="V657" s="10">
        <v>0.12860221868857774</v>
      </c>
      <c r="W657" s="12">
        <v>0.11432168082184721</v>
      </c>
      <c r="X657" s="10">
        <v>0.13220598538859762</v>
      </c>
      <c r="Y657" s="10">
        <v>0.18665527388210018</v>
      </c>
      <c r="Z657" s="12">
        <v>0.34349609924037222</v>
      </c>
      <c r="AA657" s="10">
        <v>0.10975964050774134</v>
      </c>
      <c r="AB657" s="49"/>
      <c r="AC657" s="10">
        <v>0.12860221868857774</v>
      </c>
      <c r="AD657" s="10">
        <v>0.13994675068982493</v>
      </c>
      <c r="AE657" s="10">
        <v>0.12541033958542935</v>
      </c>
      <c r="AF657" s="10">
        <v>0.10915925997635356</v>
      </c>
      <c r="AG657" s="49"/>
      <c r="AH657" s="10">
        <v>0.12860221868857774</v>
      </c>
      <c r="AI657" s="10">
        <v>0.13789246331013716</v>
      </c>
      <c r="AJ657" s="10">
        <v>0.14208861723154984</v>
      </c>
      <c r="AK657" s="13" t="s">
        <v>49</v>
      </c>
      <c r="AL657" s="10">
        <v>8.1371456670848649E-2</v>
      </c>
      <c r="AM657" s="10">
        <v>0.16509657664065405</v>
      </c>
      <c r="AN657" s="13" t="s">
        <v>49</v>
      </c>
      <c r="AO657" s="10">
        <v>7.6274883466654356E-2</v>
      </c>
      <c r="AP657" s="10">
        <v>0.15764369912566772</v>
      </c>
      <c r="AQ657" s="10">
        <v>0</v>
      </c>
      <c r="AR657" s="49"/>
      <c r="AS657" s="10">
        <v>0.12860221868857774</v>
      </c>
      <c r="AT657" s="10">
        <v>0.1687429160974078</v>
      </c>
      <c r="AU657" s="10">
        <v>0.12457233104405317</v>
      </c>
      <c r="AV657" s="10">
        <v>9.117970301651189E-2</v>
      </c>
      <c r="AW657" s="49"/>
      <c r="AX657" s="10">
        <v>0.12860221868857774</v>
      </c>
      <c r="AY657" s="10">
        <v>8.6652319665649707E-2</v>
      </c>
      <c r="AZ657" s="10">
        <v>0.13885698684053877</v>
      </c>
      <c r="BA657" s="10">
        <v>0.15017258705500439</v>
      </c>
      <c r="BB657" s="10">
        <v>0.10813833275746369</v>
      </c>
      <c r="BC657" s="49"/>
      <c r="BD657" s="10">
        <v>0.12860221868857774</v>
      </c>
      <c r="BE657" s="10">
        <v>0.13647037924564387</v>
      </c>
      <c r="BF657" s="12">
        <v>0.1077785201924851</v>
      </c>
      <c r="BG657" s="12">
        <v>0.27500799065495313</v>
      </c>
      <c r="BH657" s="12">
        <v>9.8346595307641338E-2</v>
      </c>
      <c r="BI657" s="10">
        <v>0.12636568168517609</v>
      </c>
      <c r="BJ657" s="49"/>
      <c r="BK657" s="10">
        <v>0.12860221868857774</v>
      </c>
      <c r="BL657" s="10">
        <v>0.13916078759463721</v>
      </c>
      <c r="BM657" s="10">
        <v>0.13338000244878395</v>
      </c>
      <c r="BN657" s="39">
        <v>0.11718672948068308</v>
      </c>
    </row>
    <row r="658" spans="1:66" x14ac:dyDescent="0.15">
      <c r="A658" s="47" t="s">
        <v>131</v>
      </c>
      <c r="B658" s="9"/>
      <c r="C658" s="11"/>
      <c r="D658" s="11"/>
      <c r="E658" s="11"/>
      <c r="F658" s="11"/>
      <c r="G658" s="9"/>
      <c r="H658" s="49"/>
      <c r="I658" s="9"/>
      <c r="J658" s="9"/>
      <c r="K658" s="9"/>
      <c r="L658" s="9"/>
      <c r="M658" s="49"/>
      <c r="N658" s="9"/>
      <c r="O658" s="9"/>
      <c r="P658" s="9"/>
      <c r="Q658" s="9"/>
      <c r="R658" s="9"/>
      <c r="S658" s="9"/>
      <c r="T658" s="9"/>
      <c r="U658" s="49"/>
      <c r="V658" s="9"/>
      <c r="W658" s="9"/>
      <c r="X658" s="9"/>
      <c r="Y658" s="9"/>
      <c r="Z658" s="9"/>
      <c r="AA658" s="9"/>
      <c r="AB658" s="49"/>
      <c r="AC658" s="9"/>
      <c r="AD658" s="11"/>
      <c r="AE658" s="11"/>
      <c r="AF658" s="9"/>
      <c r="AG658" s="49"/>
      <c r="AH658" s="9"/>
      <c r="AI658" s="11"/>
      <c r="AJ658" s="9"/>
      <c r="AK658" s="9"/>
      <c r="AL658" s="9"/>
      <c r="AM658" s="11"/>
      <c r="AN658" s="9"/>
      <c r="AO658" s="9"/>
      <c r="AP658" s="11"/>
      <c r="AQ658" s="9"/>
      <c r="AR658" s="49"/>
      <c r="AS658" s="9"/>
      <c r="AT658" s="11"/>
      <c r="AU658" s="9"/>
      <c r="AV658" s="11"/>
      <c r="AW658" s="49"/>
      <c r="AX658" s="9"/>
      <c r="AY658" s="9"/>
      <c r="AZ658" s="9"/>
      <c r="BA658" s="9"/>
      <c r="BB658" s="9"/>
      <c r="BC658" s="49"/>
      <c r="BD658" s="9"/>
      <c r="BE658" s="9"/>
      <c r="BF658" s="9"/>
      <c r="BG658" s="9"/>
      <c r="BH658" s="9"/>
      <c r="BI658" s="9"/>
      <c r="BJ658" s="49"/>
      <c r="BK658" s="9"/>
      <c r="BL658" s="11"/>
      <c r="BM658" s="9"/>
      <c r="BN658" s="36"/>
    </row>
    <row r="659" spans="1:66" x14ac:dyDescent="0.15">
      <c r="A659" s="50" t="s">
        <v>51</v>
      </c>
      <c r="B659" s="10">
        <v>7.5716325124694298E-2</v>
      </c>
      <c r="C659" s="12">
        <v>3.0114018320613598E-2</v>
      </c>
      <c r="D659" s="12">
        <v>0.11996340630029705</v>
      </c>
      <c r="E659" s="12">
        <v>0.113668393982</v>
      </c>
      <c r="F659" s="12">
        <v>0.12484207923836588</v>
      </c>
      <c r="G659" s="10">
        <v>4.3317248979143637E-2</v>
      </c>
      <c r="H659" s="49"/>
      <c r="I659" s="10">
        <v>7.5716325124694298E-2</v>
      </c>
      <c r="J659" s="10">
        <v>5.0973093279370968E-2</v>
      </c>
      <c r="K659" s="10">
        <v>0.10072964819435096</v>
      </c>
      <c r="L659" s="10">
        <v>0</v>
      </c>
      <c r="M659" s="49"/>
      <c r="N659" s="10">
        <v>7.5716325124694298E-2</v>
      </c>
      <c r="O659" s="10">
        <v>4.4796419598218874E-2</v>
      </c>
      <c r="P659" s="10">
        <v>0.10888235462759593</v>
      </c>
      <c r="Q659" s="13" t="s">
        <v>49</v>
      </c>
      <c r="R659" s="10">
        <v>6.4192763141663292E-2</v>
      </c>
      <c r="S659" s="10">
        <v>8.9354412419198823E-2</v>
      </c>
      <c r="T659" s="10">
        <v>0</v>
      </c>
      <c r="U659" s="49"/>
      <c r="V659" s="10">
        <v>7.5716325124694298E-2</v>
      </c>
      <c r="W659" s="10">
        <v>6.8927569161356755E-2</v>
      </c>
      <c r="X659" s="10">
        <v>0.12950717209856991</v>
      </c>
      <c r="Y659" s="10">
        <v>0</v>
      </c>
      <c r="Z659" s="10">
        <v>5.7544769590468677E-2</v>
      </c>
      <c r="AA659" s="10">
        <v>0</v>
      </c>
      <c r="AB659" s="49"/>
      <c r="AC659" s="10">
        <v>7.5716325124694298E-2</v>
      </c>
      <c r="AD659" s="12">
        <v>3.1719444527940656E-2</v>
      </c>
      <c r="AE659" s="12">
        <v>9.6009269844040457E-2</v>
      </c>
      <c r="AF659" s="10">
        <v>0.11927093984021163</v>
      </c>
      <c r="AG659" s="49"/>
      <c r="AH659" s="10">
        <v>7.5716325124694298E-2</v>
      </c>
      <c r="AI659" s="12">
        <v>1.0846903380349672E-2</v>
      </c>
      <c r="AJ659" s="10">
        <v>5.3481831799965955E-2</v>
      </c>
      <c r="AK659" s="13" t="s">
        <v>49</v>
      </c>
      <c r="AL659" s="10">
        <v>7.4134327482701795E-2</v>
      </c>
      <c r="AM659" s="12">
        <v>0.11572217105012524</v>
      </c>
      <c r="AN659" s="13" t="s">
        <v>49</v>
      </c>
      <c r="AO659" s="10">
        <v>7.5025764230781181E-2</v>
      </c>
      <c r="AP659" s="12">
        <v>0.1841866882962315</v>
      </c>
      <c r="AQ659" s="10">
        <v>0</v>
      </c>
      <c r="AR659" s="49"/>
      <c r="AS659" s="10">
        <v>7.5716325124694298E-2</v>
      </c>
      <c r="AT659" s="12">
        <v>2.885281530169383E-2</v>
      </c>
      <c r="AU659" s="10">
        <v>6.8813441378805032E-2</v>
      </c>
      <c r="AV659" s="12">
        <v>0.13275210600397228</v>
      </c>
      <c r="AW659" s="49"/>
      <c r="AX659" s="10">
        <v>7.5716325124694298E-2</v>
      </c>
      <c r="AY659" s="10">
        <v>6.6407659893715776E-2</v>
      </c>
      <c r="AZ659" s="10">
        <v>7.9450101017494543E-2</v>
      </c>
      <c r="BA659" s="10">
        <v>8.1274183917056653E-2</v>
      </c>
      <c r="BB659" s="10">
        <v>6.6668227079754755E-2</v>
      </c>
      <c r="BC659" s="49"/>
      <c r="BD659" s="10">
        <v>7.5716325124694298E-2</v>
      </c>
      <c r="BE659" s="10">
        <v>0</v>
      </c>
      <c r="BF659" s="10">
        <v>0.10289225323303093</v>
      </c>
      <c r="BG659" s="10">
        <v>8.2450366763310787E-2</v>
      </c>
      <c r="BH659" s="10">
        <v>5.0775994728515461E-2</v>
      </c>
      <c r="BI659" s="10">
        <v>6.1321656543182473E-2</v>
      </c>
      <c r="BJ659" s="49"/>
      <c r="BK659" s="10">
        <v>7.5716325124694298E-2</v>
      </c>
      <c r="BL659" s="12">
        <v>0.11710646565133792</v>
      </c>
      <c r="BM659" s="10">
        <v>8.342869846026997E-2</v>
      </c>
      <c r="BN659" s="37">
        <v>3.7213000841708872E-2</v>
      </c>
    </row>
    <row r="660" spans="1:66" x14ac:dyDescent="0.15">
      <c r="A660" s="47" t="s">
        <v>132</v>
      </c>
      <c r="B660" s="9"/>
      <c r="C660" s="11"/>
      <c r="D660" s="11"/>
      <c r="E660" s="11"/>
      <c r="F660" s="11"/>
      <c r="G660" s="11"/>
      <c r="H660" s="49"/>
      <c r="I660" s="9"/>
      <c r="J660" s="11"/>
      <c r="K660" s="11"/>
      <c r="L660" s="9"/>
      <c r="M660" s="49"/>
      <c r="N660" s="9"/>
      <c r="O660" s="11"/>
      <c r="P660" s="11"/>
      <c r="Q660" s="9"/>
      <c r="R660" s="11"/>
      <c r="S660" s="11"/>
      <c r="T660" s="9"/>
      <c r="U660" s="49"/>
      <c r="V660" s="9"/>
      <c r="W660" s="11"/>
      <c r="X660" s="11"/>
      <c r="Y660" s="9"/>
      <c r="Z660" s="9"/>
      <c r="AA660" s="9"/>
      <c r="AB660" s="49"/>
      <c r="AC660" s="9"/>
      <c r="AD660" s="11"/>
      <c r="AE660" s="11"/>
      <c r="AF660" s="11"/>
      <c r="AG660" s="49"/>
      <c r="AH660" s="9"/>
      <c r="AI660" s="11"/>
      <c r="AJ660" s="11"/>
      <c r="AK660" s="9"/>
      <c r="AL660" s="11"/>
      <c r="AM660" s="11"/>
      <c r="AN660" s="9"/>
      <c r="AO660" s="11"/>
      <c r="AP660" s="11"/>
      <c r="AQ660" s="9"/>
      <c r="AR660" s="49"/>
      <c r="AS660" s="9"/>
      <c r="AT660" s="11"/>
      <c r="AU660" s="9"/>
      <c r="AV660" s="11"/>
      <c r="AW660" s="49"/>
      <c r="AX660" s="9"/>
      <c r="AY660" s="9"/>
      <c r="AZ660" s="9"/>
      <c r="BA660" s="9"/>
      <c r="BB660" s="9"/>
      <c r="BC660" s="49"/>
      <c r="BD660" s="9"/>
      <c r="BE660" s="11"/>
      <c r="BF660" s="11"/>
      <c r="BG660" s="11"/>
      <c r="BH660" s="11"/>
      <c r="BI660" s="9"/>
      <c r="BJ660" s="49"/>
      <c r="BK660" s="9"/>
      <c r="BL660" s="11"/>
      <c r="BM660" s="11"/>
      <c r="BN660" s="36"/>
    </row>
    <row r="661" spans="1:66" x14ac:dyDescent="0.15">
      <c r="A661" s="50" t="s">
        <v>51</v>
      </c>
      <c r="B661" s="10">
        <v>0.40625945459094664</v>
      </c>
      <c r="C661" s="12">
        <v>0.2251378468446312</v>
      </c>
      <c r="D661" s="12">
        <v>0.21234998854814949</v>
      </c>
      <c r="E661" s="12">
        <v>0.43058277337539408</v>
      </c>
      <c r="F661" s="12">
        <v>0.49546028999435943</v>
      </c>
      <c r="G661" s="12">
        <v>0.74601421513918331</v>
      </c>
      <c r="H661" s="49"/>
      <c r="I661" s="10">
        <v>0.40625945459094664</v>
      </c>
      <c r="J661" s="12">
        <v>0.46988602644903232</v>
      </c>
      <c r="K661" s="12">
        <v>0.34145758155628614</v>
      </c>
      <c r="L661" s="10">
        <v>1</v>
      </c>
      <c r="M661" s="49"/>
      <c r="N661" s="10">
        <v>0.40625945459094664</v>
      </c>
      <c r="O661" s="12">
        <v>0.36074112771490385</v>
      </c>
      <c r="P661" s="12">
        <v>0.16507338030697299</v>
      </c>
      <c r="Q661" s="13" t="s">
        <v>49</v>
      </c>
      <c r="R661" s="12">
        <v>0.7034841737530324</v>
      </c>
      <c r="S661" s="12">
        <v>0.58756136226413558</v>
      </c>
      <c r="T661" s="10">
        <v>1</v>
      </c>
      <c r="U661" s="49"/>
      <c r="V661" s="10">
        <v>0.40625945459094664</v>
      </c>
      <c r="W661" s="12">
        <v>0.47209767781763662</v>
      </c>
      <c r="X661" s="12">
        <v>0.22411830368695629</v>
      </c>
      <c r="Y661" s="10">
        <v>0.2591954848337143</v>
      </c>
      <c r="Z661" s="10">
        <v>0.47997240861132479</v>
      </c>
      <c r="AA661" s="10">
        <v>0.36337357557057925</v>
      </c>
      <c r="AB661" s="49"/>
      <c r="AC661" s="10">
        <v>0.40625945459094664</v>
      </c>
      <c r="AD661" s="12">
        <v>0.31099425655227575</v>
      </c>
      <c r="AE661" s="12">
        <v>0.43157229820221277</v>
      </c>
      <c r="AF661" s="12">
        <v>0.57553059410052565</v>
      </c>
      <c r="AG661" s="49"/>
      <c r="AH661" s="10">
        <v>0.40625945459094664</v>
      </c>
      <c r="AI661" s="12">
        <v>0.3970867913548598</v>
      </c>
      <c r="AJ661" s="12">
        <v>0.22123139201383943</v>
      </c>
      <c r="AK661" s="13" t="s">
        <v>49</v>
      </c>
      <c r="AL661" s="12">
        <v>0.47301909038853285</v>
      </c>
      <c r="AM661" s="12">
        <v>0.394221958887854</v>
      </c>
      <c r="AN661" s="13" t="s">
        <v>49</v>
      </c>
      <c r="AO661" s="12">
        <v>0.63996156920404679</v>
      </c>
      <c r="AP661" s="12">
        <v>0.4781004917548109</v>
      </c>
      <c r="AQ661" s="10">
        <v>1</v>
      </c>
      <c r="AR661" s="49"/>
      <c r="AS661" s="10">
        <v>0.40625945459094664</v>
      </c>
      <c r="AT661" s="12">
        <v>0.49987050189053739</v>
      </c>
      <c r="AU661" s="10">
        <v>0.39548324196336759</v>
      </c>
      <c r="AV661" s="12">
        <v>0.32057198335481868</v>
      </c>
      <c r="AW661" s="49"/>
      <c r="AX661" s="10">
        <v>0.40625945459094664</v>
      </c>
      <c r="AY661" s="10">
        <v>0.33327368720956191</v>
      </c>
      <c r="AZ661" s="10">
        <v>0.47739779564594292</v>
      </c>
      <c r="BA661" s="10">
        <v>0.37826834101087187</v>
      </c>
      <c r="BB661" s="10">
        <v>0.39028390051822032</v>
      </c>
      <c r="BC661" s="49"/>
      <c r="BD661" s="10">
        <v>0.40625945459094664</v>
      </c>
      <c r="BE661" s="12">
        <v>0.73784049477680047</v>
      </c>
      <c r="BF661" s="12">
        <v>0.24283040604353814</v>
      </c>
      <c r="BG661" s="12">
        <v>0.34556712564056724</v>
      </c>
      <c r="BH661" s="12">
        <v>0.62368618358055827</v>
      </c>
      <c r="BI661" s="10">
        <v>0.51306073237534677</v>
      </c>
      <c r="BJ661" s="49"/>
      <c r="BK661" s="10">
        <v>0.40625945459094664</v>
      </c>
      <c r="BL661" s="12">
        <v>0.12221531627712034</v>
      </c>
      <c r="BM661" s="12">
        <v>0.54180808229703137</v>
      </c>
      <c r="BN661" s="37">
        <v>0.56363592966171139</v>
      </c>
    </row>
    <row r="662" spans="1:66" x14ac:dyDescent="0.15">
      <c r="A662" s="31" t="s">
        <v>133</v>
      </c>
      <c r="B662" s="4"/>
      <c r="C662" s="4"/>
      <c r="D662" s="4"/>
      <c r="E662" s="4"/>
      <c r="F662" s="4"/>
      <c r="G662" s="6"/>
      <c r="H662" s="26"/>
      <c r="I662" s="15"/>
      <c r="J662" s="14"/>
      <c r="K662" s="14"/>
      <c r="L662" s="16"/>
      <c r="M662" s="26"/>
      <c r="N662" s="5"/>
      <c r="O662" s="4"/>
      <c r="P662" s="4"/>
      <c r="Q662" s="4"/>
      <c r="R662" s="4"/>
      <c r="S662" s="4"/>
      <c r="T662" s="6"/>
      <c r="U662" s="26"/>
      <c r="V662" s="5"/>
      <c r="W662" s="4"/>
      <c r="X662" s="4"/>
      <c r="Y662" s="4"/>
      <c r="Z662" s="4"/>
      <c r="AA662" s="6"/>
      <c r="AB662" s="26"/>
      <c r="AC662" s="5"/>
      <c r="AD662" s="4"/>
      <c r="AE662" s="4"/>
      <c r="AF662" s="6"/>
      <c r="AG662" s="26"/>
      <c r="AH662" s="5"/>
      <c r="AI662" s="4"/>
      <c r="AJ662" s="4"/>
      <c r="AK662" s="4"/>
      <c r="AL662" s="4"/>
      <c r="AM662" s="4"/>
      <c r="AN662" s="4"/>
      <c r="AO662" s="4"/>
      <c r="AP662" s="4"/>
      <c r="AQ662" s="6"/>
      <c r="AR662" s="26"/>
      <c r="AS662" s="15"/>
      <c r="AT662" s="14"/>
      <c r="AU662" s="14"/>
      <c r="AV662" s="16"/>
      <c r="AW662" s="26"/>
      <c r="AX662" s="15"/>
      <c r="AY662" s="14"/>
      <c r="AZ662" s="14"/>
      <c r="BA662" s="14"/>
      <c r="BB662" s="16"/>
      <c r="BC662" s="26"/>
      <c r="BD662" s="5"/>
      <c r="BE662" s="4"/>
      <c r="BF662" s="4"/>
      <c r="BG662" s="4"/>
      <c r="BH662" s="4"/>
      <c r="BI662" s="6"/>
      <c r="BJ662" s="26"/>
      <c r="BK662" s="5"/>
      <c r="BL662" s="4"/>
      <c r="BM662" s="4"/>
      <c r="BN662" s="34"/>
    </row>
    <row r="663" spans="1:66" x14ac:dyDescent="0.15">
      <c r="A663" s="48" t="s">
        <v>48</v>
      </c>
      <c r="B663" s="7">
        <v>300.06000000000006</v>
      </c>
      <c r="C663" s="7">
        <v>93.35199999999999</v>
      </c>
      <c r="D663" s="7">
        <v>50.820972972972953</v>
      </c>
      <c r="E663" s="7">
        <v>45.414486486486481</v>
      </c>
      <c r="F663" s="7">
        <v>47.39686486486481</v>
      </c>
      <c r="G663" s="7">
        <v>63.075675675675527</v>
      </c>
      <c r="H663" s="49"/>
      <c r="I663" s="7">
        <v>300.06000000000006</v>
      </c>
      <c r="J663" s="7">
        <v>150.47999999999979</v>
      </c>
      <c r="K663" s="7">
        <v>149.40000000000009</v>
      </c>
      <c r="L663" s="7">
        <v>0.18000000000000235</v>
      </c>
      <c r="M663" s="49"/>
      <c r="N663" s="7">
        <v>300.06000000000006</v>
      </c>
      <c r="O663" s="7">
        <v>102.56035713236703</v>
      </c>
      <c r="P663" s="7">
        <v>87.027102327092436</v>
      </c>
      <c r="Q663" s="8" t="s">
        <v>49</v>
      </c>
      <c r="R663" s="7">
        <v>47.919642867632682</v>
      </c>
      <c r="S663" s="7">
        <v>62.372897672907733</v>
      </c>
      <c r="T663" s="7">
        <v>0.18000000000000235</v>
      </c>
      <c r="U663" s="49"/>
      <c r="V663" s="7">
        <v>300.06000000000006</v>
      </c>
      <c r="W663" s="7">
        <v>200.16000000000017</v>
      </c>
      <c r="X663" s="7">
        <v>64.259999999999991</v>
      </c>
      <c r="Y663" s="7">
        <v>11.159999999999995</v>
      </c>
      <c r="Z663" s="7">
        <v>10.440000000000003</v>
      </c>
      <c r="AA663" s="7">
        <v>14.04</v>
      </c>
      <c r="AB663" s="49"/>
      <c r="AC663" s="7">
        <v>300.06000000000006</v>
      </c>
      <c r="AD663" s="7">
        <v>108.50745718977696</v>
      </c>
      <c r="AE663" s="7">
        <v>153.42869031451161</v>
      </c>
      <c r="AF663" s="7">
        <v>38.123852495711319</v>
      </c>
      <c r="AG663" s="49"/>
      <c r="AH663" s="7">
        <v>300.06000000000006</v>
      </c>
      <c r="AI663" s="7">
        <v>55.386074113359179</v>
      </c>
      <c r="AJ663" s="7">
        <v>53.121383076417757</v>
      </c>
      <c r="AK663" s="8" t="s">
        <v>49</v>
      </c>
      <c r="AL663" s="7">
        <v>72.726170796653378</v>
      </c>
      <c r="AM663" s="7">
        <v>80.702519517858192</v>
      </c>
      <c r="AN663" s="8" t="s">
        <v>49</v>
      </c>
      <c r="AO663" s="7">
        <v>22.367755089987181</v>
      </c>
      <c r="AP663" s="7">
        <v>15.576097405724141</v>
      </c>
      <c r="AQ663" s="7">
        <v>0.18000000000000235</v>
      </c>
      <c r="AR663" s="49"/>
      <c r="AS663" s="7">
        <v>300.06000000000006</v>
      </c>
      <c r="AT663" s="7">
        <v>98.321150018130908</v>
      </c>
      <c r="AU663" s="7">
        <v>107.89494436836563</v>
      </c>
      <c r="AV663" s="7">
        <v>93.843905613503267</v>
      </c>
      <c r="AW663" s="49"/>
      <c r="AX663" s="7">
        <v>300.06000000000006</v>
      </c>
      <c r="AY663" s="7">
        <v>50.89628850321327</v>
      </c>
      <c r="AZ663" s="7">
        <v>101.81013500411026</v>
      </c>
      <c r="BA663" s="7">
        <v>97.693694889520359</v>
      </c>
      <c r="BB663" s="7">
        <v>49.659881603155966</v>
      </c>
      <c r="BC663" s="49"/>
      <c r="BD663" s="7">
        <v>300.06000000000006</v>
      </c>
      <c r="BE663" s="7">
        <v>33.547342901783303</v>
      </c>
      <c r="BF663" s="7">
        <v>153.38534139517728</v>
      </c>
      <c r="BG663" s="7">
        <v>34.406662979037414</v>
      </c>
      <c r="BH663" s="7">
        <v>68.923666986973757</v>
      </c>
      <c r="BI663" s="7">
        <v>9.7969857370280771</v>
      </c>
      <c r="BJ663" s="49"/>
      <c r="BK663" s="7">
        <v>300.06000000000006</v>
      </c>
      <c r="BL663" s="7">
        <v>103.46073294097731</v>
      </c>
      <c r="BM663" s="7">
        <v>71.133212898508916</v>
      </c>
      <c r="BN663" s="35">
        <v>125.46605416051355</v>
      </c>
    </row>
    <row r="664" spans="1:66" x14ac:dyDescent="0.15">
      <c r="A664" s="47" t="s">
        <v>134</v>
      </c>
      <c r="B664" s="9"/>
      <c r="C664" s="11"/>
      <c r="D664" s="11"/>
      <c r="E664" s="11"/>
      <c r="F664" s="11"/>
      <c r="G664" s="11"/>
      <c r="H664" s="49"/>
      <c r="I664" s="9"/>
      <c r="J664" s="9"/>
      <c r="K664" s="9"/>
      <c r="L664" s="9"/>
      <c r="M664" s="49"/>
      <c r="N664" s="9"/>
      <c r="O664" s="11"/>
      <c r="P664" s="11"/>
      <c r="Q664" s="9"/>
      <c r="R664" s="11"/>
      <c r="S664" s="11"/>
      <c r="T664" s="9"/>
      <c r="U664" s="49"/>
      <c r="V664" s="9"/>
      <c r="W664" s="11"/>
      <c r="X664" s="11"/>
      <c r="Y664" s="9"/>
      <c r="Z664" s="11"/>
      <c r="AA664" s="9"/>
      <c r="AB664" s="49"/>
      <c r="AC664" s="9"/>
      <c r="AD664" s="11"/>
      <c r="AE664" s="11"/>
      <c r="AF664" s="11"/>
      <c r="AG664" s="49"/>
      <c r="AH664" s="9"/>
      <c r="AI664" s="11"/>
      <c r="AJ664" s="11"/>
      <c r="AK664" s="9"/>
      <c r="AL664" s="11"/>
      <c r="AM664" s="11"/>
      <c r="AN664" s="9"/>
      <c r="AO664" s="11"/>
      <c r="AP664" s="11"/>
      <c r="AQ664" s="9"/>
      <c r="AR664" s="49"/>
      <c r="AS664" s="9"/>
      <c r="AT664" s="11"/>
      <c r="AU664" s="9"/>
      <c r="AV664" s="11"/>
      <c r="AW664" s="49"/>
      <c r="AX664" s="9"/>
      <c r="AY664" s="11"/>
      <c r="AZ664" s="11"/>
      <c r="BA664" s="9"/>
      <c r="BB664" s="9"/>
      <c r="BC664" s="49"/>
      <c r="BD664" s="9"/>
      <c r="BE664" s="11"/>
      <c r="BF664" s="11"/>
      <c r="BG664" s="11"/>
      <c r="BH664" s="11"/>
      <c r="BI664" s="9"/>
      <c r="BJ664" s="49"/>
      <c r="BK664" s="9"/>
      <c r="BL664" s="11"/>
      <c r="BM664" s="11"/>
      <c r="BN664" s="36"/>
    </row>
    <row r="665" spans="1:66" x14ac:dyDescent="0.15">
      <c r="A665" s="50" t="s">
        <v>51</v>
      </c>
      <c r="B665" s="10">
        <v>0.38942200159578055</v>
      </c>
      <c r="C665" s="12">
        <v>0.56247873533104054</v>
      </c>
      <c r="D665" s="12">
        <v>0.55605907436446655</v>
      </c>
      <c r="E665" s="12">
        <v>0.34313321818965853</v>
      </c>
      <c r="F665" s="12">
        <v>0.32461938233508597</v>
      </c>
      <c r="G665" s="12">
        <v>8.1058629276557229E-2</v>
      </c>
      <c r="H665" s="49"/>
      <c r="I665" s="10">
        <v>0.38942200159578055</v>
      </c>
      <c r="J665" s="10">
        <v>0.3777237181152634</v>
      </c>
      <c r="K665" s="10">
        <v>0.40167403411542957</v>
      </c>
      <c r="L665" s="10">
        <v>0</v>
      </c>
      <c r="M665" s="49"/>
      <c r="N665" s="10">
        <v>0.38942200159578055</v>
      </c>
      <c r="O665" s="12">
        <v>0.48254967415600708</v>
      </c>
      <c r="P665" s="12">
        <v>0.53846133930946016</v>
      </c>
      <c r="Q665" s="13" t="s">
        <v>49</v>
      </c>
      <c r="R665" s="12">
        <v>0.15336921868842801</v>
      </c>
      <c r="S665" s="12">
        <v>0.21081865861892007</v>
      </c>
      <c r="T665" s="10">
        <v>0</v>
      </c>
      <c r="U665" s="49"/>
      <c r="V665" s="10">
        <v>0.38942200159578055</v>
      </c>
      <c r="W665" s="12">
        <v>0.34465307219915781</v>
      </c>
      <c r="X665" s="12">
        <v>0.51416853882587599</v>
      </c>
      <c r="Y665" s="10">
        <v>0.55414924128418563</v>
      </c>
      <c r="Z665" s="12">
        <v>0.11898672255783418</v>
      </c>
      <c r="AA665" s="10">
        <v>0.52686678392167952</v>
      </c>
      <c r="AB665" s="49"/>
      <c r="AC665" s="10">
        <v>0.38942200159578055</v>
      </c>
      <c r="AD665" s="12">
        <v>0.51733954822995842</v>
      </c>
      <c r="AE665" s="12">
        <v>0.34700809236831737</v>
      </c>
      <c r="AF665" s="12">
        <v>0.19603920608290923</v>
      </c>
      <c r="AG665" s="49"/>
      <c r="AH665" s="10">
        <v>0.38942200159578055</v>
      </c>
      <c r="AI665" s="12">
        <v>0.45417384195465343</v>
      </c>
      <c r="AJ665" s="12">
        <v>0.58319815895464466</v>
      </c>
      <c r="AK665" s="13" t="s">
        <v>49</v>
      </c>
      <c r="AL665" s="12">
        <v>0.37147512545791739</v>
      </c>
      <c r="AM665" s="12">
        <v>0.32495929342136681</v>
      </c>
      <c r="AN665" s="13" t="s">
        <v>49</v>
      </c>
      <c r="AO665" s="12">
        <v>0.20873778309851784</v>
      </c>
      <c r="AP665" s="12">
        <v>0.18006912082328985</v>
      </c>
      <c r="AQ665" s="10">
        <v>0</v>
      </c>
      <c r="AR665" s="49"/>
      <c r="AS665" s="10">
        <v>0.38942200159578055</v>
      </c>
      <c r="AT665" s="12">
        <v>0.30253376671036131</v>
      </c>
      <c r="AU665" s="10">
        <v>0.41113098561377431</v>
      </c>
      <c r="AV665" s="12">
        <v>0.4554962076246975</v>
      </c>
      <c r="AW665" s="49"/>
      <c r="AX665" s="10">
        <v>0.38942200159578055</v>
      </c>
      <c r="AY665" s="12">
        <v>0.51366633323107247</v>
      </c>
      <c r="AZ665" s="12">
        <v>0.30429511649602392</v>
      </c>
      <c r="BA665" s="10">
        <v>0.39028488801706696</v>
      </c>
      <c r="BB665" s="10">
        <v>0.43490953964456147</v>
      </c>
      <c r="BC665" s="49"/>
      <c r="BD665" s="10">
        <v>0.38942200159578055</v>
      </c>
      <c r="BE665" s="12">
        <v>0.12568912597755591</v>
      </c>
      <c r="BF665" s="12">
        <v>0.54649882053094589</v>
      </c>
      <c r="BG665" s="12">
        <v>0.29697451694116894</v>
      </c>
      <c r="BH665" s="12">
        <v>0.22719122638328526</v>
      </c>
      <c r="BI665" s="10">
        <v>0.29925192939629464</v>
      </c>
      <c r="BJ665" s="49"/>
      <c r="BK665" s="10">
        <v>0.38942200159578055</v>
      </c>
      <c r="BL665" s="12">
        <v>0.62151743047690478</v>
      </c>
      <c r="BM665" s="12">
        <v>0.24138321679391553</v>
      </c>
      <c r="BN665" s="37">
        <v>0.28196434001589682</v>
      </c>
    </row>
    <row r="666" spans="1:66" x14ac:dyDescent="0.15">
      <c r="A666" s="47" t="s">
        <v>135</v>
      </c>
      <c r="B666" s="9"/>
      <c r="C666" s="11"/>
      <c r="D666" s="11"/>
      <c r="E666" s="11"/>
      <c r="F666" s="11"/>
      <c r="G666" s="11"/>
      <c r="H666" s="49"/>
      <c r="I666" s="9"/>
      <c r="J666" s="9"/>
      <c r="K666" s="9"/>
      <c r="L666" s="9"/>
      <c r="M666" s="49"/>
      <c r="N666" s="9"/>
      <c r="O666" s="11"/>
      <c r="P666" s="11"/>
      <c r="Q666" s="9"/>
      <c r="R666" s="11"/>
      <c r="S666" s="11"/>
      <c r="T666" s="9"/>
      <c r="U666" s="49"/>
      <c r="V666" s="9"/>
      <c r="W666" s="11"/>
      <c r="X666" s="11"/>
      <c r="Y666" s="11"/>
      <c r="Z666" s="9"/>
      <c r="AA666" s="9"/>
      <c r="AB666" s="49"/>
      <c r="AC666" s="9"/>
      <c r="AD666" s="11"/>
      <c r="AE666" s="11"/>
      <c r="AF666" s="11"/>
      <c r="AG666" s="49"/>
      <c r="AH666" s="9"/>
      <c r="AI666" s="11"/>
      <c r="AJ666" s="11"/>
      <c r="AK666" s="9"/>
      <c r="AL666" s="11"/>
      <c r="AM666" s="11"/>
      <c r="AN666" s="9"/>
      <c r="AO666" s="11"/>
      <c r="AP666" s="11"/>
      <c r="AQ666" s="9"/>
      <c r="AR666" s="49"/>
      <c r="AS666" s="9"/>
      <c r="AT666" s="9"/>
      <c r="AU666" s="9"/>
      <c r="AV666" s="9"/>
      <c r="AW666" s="49"/>
      <c r="AX666" s="9"/>
      <c r="AY666" s="9"/>
      <c r="AZ666" s="9"/>
      <c r="BA666" s="9"/>
      <c r="BB666" s="9"/>
      <c r="BC666" s="49"/>
      <c r="BD666" s="9"/>
      <c r="BE666" s="11"/>
      <c r="BF666" s="11"/>
      <c r="BG666" s="11"/>
      <c r="BH666" s="11"/>
      <c r="BI666" s="9"/>
      <c r="BJ666" s="49"/>
      <c r="BK666" s="9"/>
      <c r="BL666" s="11"/>
      <c r="BM666" s="11"/>
      <c r="BN666" s="36"/>
    </row>
    <row r="667" spans="1:66" x14ac:dyDescent="0.15">
      <c r="A667" s="50" t="s">
        <v>51</v>
      </c>
      <c r="B667" s="10">
        <v>0.48197577971564121</v>
      </c>
      <c r="C667" s="12">
        <v>0.25525186516524484</v>
      </c>
      <c r="D667" s="12">
        <v>0.33231339484844646</v>
      </c>
      <c r="E667" s="12">
        <v>0.54425116735739421</v>
      </c>
      <c r="F667" s="12">
        <v>0.62030236923272541</v>
      </c>
      <c r="G667" s="12">
        <v>0.78933146411832689</v>
      </c>
      <c r="H667" s="49"/>
      <c r="I667" s="10">
        <v>0.48197577971564121</v>
      </c>
      <c r="J667" s="10">
        <v>0.52085911972840326</v>
      </c>
      <c r="K667" s="10">
        <v>0.44218722975063712</v>
      </c>
      <c r="L667" s="10">
        <v>1</v>
      </c>
      <c r="M667" s="49"/>
      <c r="N667" s="10">
        <v>0.48197577971564121</v>
      </c>
      <c r="O667" s="12">
        <v>0.40553754731312264</v>
      </c>
      <c r="P667" s="12">
        <v>0.27395573493456893</v>
      </c>
      <c r="Q667" s="13" t="s">
        <v>49</v>
      </c>
      <c r="R667" s="12">
        <v>0.76767693689469563</v>
      </c>
      <c r="S667" s="12">
        <v>0.67691577468333419</v>
      </c>
      <c r="T667" s="10">
        <v>1</v>
      </c>
      <c r="U667" s="49"/>
      <c r="V667" s="10">
        <v>0.48197577971564121</v>
      </c>
      <c r="W667" s="12">
        <v>0.54102524697899335</v>
      </c>
      <c r="X667" s="12">
        <v>0.35362547578552611</v>
      </c>
      <c r="Y667" s="12">
        <v>0.2591954848337143</v>
      </c>
      <c r="Z667" s="10">
        <v>0.53751717820179346</v>
      </c>
      <c r="AA667" s="10">
        <v>0.36337357557057925</v>
      </c>
      <c r="AB667" s="49"/>
      <c r="AC667" s="10">
        <v>0.48197577971564121</v>
      </c>
      <c r="AD667" s="12">
        <v>0.34271370108021637</v>
      </c>
      <c r="AE667" s="12">
        <v>0.52758156804625322</v>
      </c>
      <c r="AF667" s="12">
        <v>0.6948015339407374</v>
      </c>
      <c r="AG667" s="49"/>
      <c r="AH667" s="10">
        <v>0.48197577971564121</v>
      </c>
      <c r="AI667" s="12">
        <v>0.40793369473520952</v>
      </c>
      <c r="AJ667" s="12">
        <v>0.27471322381380536</v>
      </c>
      <c r="AK667" s="13" t="s">
        <v>49</v>
      </c>
      <c r="AL667" s="12">
        <v>0.54715341787123462</v>
      </c>
      <c r="AM667" s="12">
        <v>0.509944129937979</v>
      </c>
      <c r="AN667" s="13" t="s">
        <v>49</v>
      </c>
      <c r="AO667" s="12">
        <v>0.71498733343482801</v>
      </c>
      <c r="AP667" s="12">
        <v>0.66228718005104248</v>
      </c>
      <c r="AQ667" s="10">
        <v>1</v>
      </c>
      <c r="AR667" s="49"/>
      <c r="AS667" s="10">
        <v>0.48197577971564121</v>
      </c>
      <c r="AT667" s="10">
        <v>0.52872331719223109</v>
      </c>
      <c r="AU667" s="10">
        <v>0.46429668334217244</v>
      </c>
      <c r="AV667" s="10">
        <v>0.45332408935879109</v>
      </c>
      <c r="AW667" s="49"/>
      <c r="AX667" s="10">
        <v>0.48197577971564121</v>
      </c>
      <c r="AY667" s="10">
        <v>0.39968134710327774</v>
      </c>
      <c r="AZ667" s="10">
        <v>0.55684789666343748</v>
      </c>
      <c r="BA667" s="10">
        <v>0.45954252492792835</v>
      </c>
      <c r="BB667" s="10">
        <v>0.45695212759797504</v>
      </c>
      <c r="BC667" s="49"/>
      <c r="BD667" s="10">
        <v>0.48197577971564121</v>
      </c>
      <c r="BE667" s="12">
        <v>0.73784049477680047</v>
      </c>
      <c r="BF667" s="12">
        <v>0.34572265927656903</v>
      </c>
      <c r="BG667" s="12">
        <v>0.42801749240387799</v>
      </c>
      <c r="BH667" s="12">
        <v>0.67446217830907373</v>
      </c>
      <c r="BI667" s="10">
        <v>0.57438238891852922</v>
      </c>
      <c r="BJ667" s="49"/>
      <c r="BK667" s="10">
        <v>0.48197577971564121</v>
      </c>
      <c r="BL667" s="12">
        <v>0.23932178192845829</v>
      </c>
      <c r="BM667" s="12">
        <v>0.62523678075730116</v>
      </c>
      <c r="BN667" s="37">
        <v>0.60084893050342014</v>
      </c>
    </row>
    <row r="668" spans="1:66" x14ac:dyDescent="0.15">
      <c r="A668" s="47" t="s">
        <v>81</v>
      </c>
      <c r="B668" s="9"/>
      <c r="C668" s="11"/>
      <c r="D668" s="9"/>
      <c r="E668" s="9"/>
      <c r="F668" s="11"/>
      <c r="G668" s="9"/>
      <c r="H668" s="49"/>
      <c r="I668" s="9"/>
      <c r="J668" s="9"/>
      <c r="K668" s="9"/>
      <c r="L668" s="9"/>
      <c r="M668" s="49"/>
      <c r="N668" s="9"/>
      <c r="O668" s="9"/>
      <c r="P668" s="9"/>
      <c r="Q668" s="9"/>
      <c r="R668" s="9"/>
      <c r="S668" s="9"/>
      <c r="T668" s="9"/>
      <c r="U668" s="49"/>
      <c r="V668" s="9"/>
      <c r="W668" s="11"/>
      <c r="X668" s="9"/>
      <c r="Y668" s="9"/>
      <c r="Z668" s="11"/>
      <c r="AA668" s="9"/>
      <c r="AB668" s="49"/>
      <c r="AC668" s="9"/>
      <c r="AD668" s="9"/>
      <c r="AE668" s="9"/>
      <c r="AF668" s="9"/>
      <c r="AG668" s="49"/>
      <c r="AH668" s="9"/>
      <c r="AI668" s="9"/>
      <c r="AJ668" s="9"/>
      <c r="AK668" s="9"/>
      <c r="AL668" s="9"/>
      <c r="AM668" s="9"/>
      <c r="AN668" s="9"/>
      <c r="AO668" s="9"/>
      <c r="AP668" s="9"/>
      <c r="AQ668" s="9"/>
      <c r="AR668" s="49"/>
      <c r="AS668" s="9"/>
      <c r="AT668" s="9"/>
      <c r="AU668" s="9"/>
      <c r="AV668" s="9"/>
      <c r="AW668" s="49"/>
      <c r="AX668" s="9"/>
      <c r="AY668" s="9"/>
      <c r="AZ668" s="9"/>
      <c r="BA668" s="9"/>
      <c r="BB668" s="9"/>
      <c r="BC668" s="49"/>
      <c r="BD668" s="9"/>
      <c r="BE668" s="9"/>
      <c r="BF668" s="11"/>
      <c r="BG668" s="11"/>
      <c r="BH668" s="11"/>
      <c r="BI668" s="9"/>
      <c r="BJ668" s="49"/>
      <c r="BK668" s="9"/>
      <c r="BL668" s="9"/>
      <c r="BM668" s="9"/>
      <c r="BN668" s="38"/>
    </row>
    <row r="669" spans="1:66" x14ac:dyDescent="0.15">
      <c r="A669" s="50" t="s">
        <v>51</v>
      </c>
      <c r="B669" s="10">
        <v>0.12860221868857774</v>
      </c>
      <c r="C669" s="12">
        <v>0.18226939950371535</v>
      </c>
      <c r="D669" s="10">
        <v>0.11162753078708693</v>
      </c>
      <c r="E669" s="10">
        <v>0.11261561445294753</v>
      </c>
      <c r="F669" s="12">
        <v>5.5078248432188504E-2</v>
      </c>
      <c r="G669" s="10">
        <v>0.12960990660511648</v>
      </c>
      <c r="H669" s="49"/>
      <c r="I669" s="10">
        <v>0.12860221868857774</v>
      </c>
      <c r="J669" s="10">
        <v>0.10141716215633303</v>
      </c>
      <c r="K669" s="10">
        <v>0.15613873613393348</v>
      </c>
      <c r="L669" s="10">
        <v>0</v>
      </c>
      <c r="M669" s="49"/>
      <c r="N669" s="10">
        <v>0.12860221868857774</v>
      </c>
      <c r="O669" s="10">
        <v>0.11191277853087088</v>
      </c>
      <c r="P669" s="10">
        <v>0.18758292575597044</v>
      </c>
      <c r="Q669" s="13" t="s">
        <v>49</v>
      </c>
      <c r="R669" s="10">
        <v>7.8953844416876542E-2</v>
      </c>
      <c r="S669" s="10">
        <v>0.11226556669774512</v>
      </c>
      <c r="T669" s="10">
        <v>0</v>
      </c>
      <c r="U669" s="49"/>
      <c r="V669" s="10">
        <v>0.12860221868857774</v>
      </c>
      <c r="W669" s="12">
        <v>0.11432168082184721</v>
      </c>
      <c r="X669" s="10">
        <v>0.13220598538859762</v>
      </c>
      <c r="Y669" s="10">
        <v>0.18665527388210018</v>
      </c>
      <c r="Z669" s="12">
        <v>0.34349609924037222</v>
      </c>
      <c r="AA669" s="10">
        <v>0.10975964050774134</v>
      </c>
      <c r="AB669" s="49"/>
      <c r="AC669" s="10">
        <v>0.12860221868857774</v>
      </c>
      <c r="AD669" s="10">
        <v>0.13994675068982493</v>
      </c>
      <c r="AE669" s="10">
        <v>0.12541033958542935</v>
      </c>
      <c r="AF669" s="10">
        <v>0.10915925997635356</v>
      </c>
      <c r="AG669" s="49"/>
      <c r="AH669" s="10">
        <v>0.12860221868857774</v>
      </c>
      <c r="AI669" s="10">
        <v>0.13789246331013716</v>
      </c>
      <c r="AJ669" s="10">
        <v>0.14208861723154984</v>
      </c>
      <c r="AK669" s="13" t="s">
        <v>49</v>
      </c>
      <c r="AL669" s="10">
        <v>8.1371456670848649E-2</v>
      </c>
      <c r="AM669" s="10">
        <v>0.16509657664065405</v>
      </c>
      <c r="AN669" s="13" t="s">
        <v>49</v>
      </c>
      <c r="AO669" s="10">
        <v>7.6274883466654356E-2</v>
      </c>
      <c r="AP669" s="10">
        <v>0.15764369912566772</v>
      </c>
      <c r="AQ669" s="10">
        <v>0</v>
      </c>
      <c r="AR669" s="49"/>
      <c r="AS669" s="10">
        <v>0.12860221868857774</v>
      </c>
      <c r="AT669" s="10">
        <v>0.1687429160974078</v>
      </c>
      <c r="AU669" s="10">
        <v>0.12457233104405317</v>
      </c>
      <c r="AV669" s="10">
        <v>9.117970301651189E-2</v>
      </c>
      <c r="AW669" s="49"/>
      <c r="AX669" s="10">
        <v>0.12860221868857774</v>
      </c>
      <c r="AY669" s="10">
        <v>8.6652319665649707E-2</v>
      </c>
      <c r="AZ669" s="10">
        <v>0.13885698684053877</v>
      </c>
      <c r="BA669" s="10">
        <v>0.15017258705500439</v>
      </c>
      <c r="BB669" s="10">
        <v>0.10813833275746369</v>
      </c>
      <c r="BC669" s="49"/>
      <c r="BD669" s="10">
        <v>0.12860221868857774</v>
      </c>
      <c r="BE669" s="10">
        <v>0.13647037924564387</v>
      </c>
      <c r="BF669" s="12">
        <v>0.1077785201924851</v>
      </c>
      <c r="BG669" s="12">
        <v>0.27500799065495313</v>
      </c>
      <c r="BH669" s="12">
        <v>9.8346595307641338E-2</v>
      </c>
      <c r="BI669" s="10">
        <v>0.12636568168517609</v>
      </c>
      <c r="BJ669" s="49"/>
      <c r="BK669" s="10">
        <v>0.12860221868857774</v>
      </c>
      <c r="BL669" s="10">
        <v>0.13916078759463721</v>
      </c>
      <c r="BM669" s="10">
        <v>0.13338000244878395</v>
      </c>
      <c r="BN669" s="39">
        <v>0.11718672948068308</v>
      </c>
    </row>
    <row r="670" spans="1:66" x14ac:dyDescent="0.15">
      <c r="A670" s="31" t="s">
        <v>136</v>
      </c>
      <c r="B670" s="4"/>
      <c r="C670" s="4"/>
      <c r="D670" s="4"/>
      <c r="E670" s="4"/>
      <c r="F670" s="4"/>
      <c r="G670" s="6"/>
      <c r="H670" s="26"/>
      <c r="I670" s="15"/>
      <c r="J670" s="14"/>
      <c r="K670" s="14"/>
      <c r="L670" s="16"/>
      <c r="M670" s="26"/>
      <c r="N670" s="5"/>
      <c r="O670" s="4"/>
      <c r="P670" s="4"/>
      <c r="Q670" s="4"/>
      <c r="R670" s="4"/>
      <c r="S670" s="4"/>
      <c r="T670" s="6"/>
      <c r="U670" s="26"/>
      <c r="V670" s="15"/>
      <c r="W670" s="14"/>
      <c r="X670" s="14"/>
      <c r="Y670" s="14"/>
      <c r="Z670" s="14"/>
      <c r="AA670" s="16"/>
      <c r="AB670" s="26"/>
      <c r="AC670" s="15"/>
      <c r="AD670" s="14"/>
      <c r="AE670" s="14"/>
      <c r="AF670" s="16"/>
      <c r="AG670" s="26"/>
      <c r="AH670" s="5"/>
      <c r="AI670" s="4"/>
      <c r="AJ670" s="4"/>
      <c r="AK670" s="4"/>
      <c r="AL670" s="4"/>
      <c r="AM670" s="4"/>
      <c r="AN670" s="4"/>
      <c r="AO670" s="4"/>
      <c r="AP670" s="4"/>
      <c r="AQ670" s="6"/>
      <c r="AR670" s="26"/>
      <c r="AS670" s="5"/>
      <c r="AT670" s="4"/>
      <c r="AU670" s="4"/>
      <c r="AV670" s="6"/>
      <c r="AW670" s="26"/>
      <c r="AX670" s="5"/>
      <c r="AY670" s="4"/>
      <c r="AZ670" s="4"/>
      <c r="BA670" s="4"/>
      <c r="BB670" s="6"/>
      <c r="BC670" s="26"/>
      <c r="BD670" s="5"/>
      <c r="BE670" s="4"/>
      <c r="BF670" s="4"/>
      <c r="BG670" s="4"/>
      <c r="BH670" s="4"/>
      <c r="BI670" s="6"/>
      <c r="BJ670" s="26"/>
      <c r="BK670" s="5"/>
      <c r="BL670" s="4"/>
      <c r="BM670" s="4"/>
      <c r="BN670" s="34"/>
    </row>
    <row r="671" spans="1:66" x14ac:dyDescent="0.15">
      <c r="A671" s="48" t="s">
        <v>48</v>
      </c>
      <c r="B671" s="7">
        <v>300.06000000000006</v>
      </c>
      <c r="C671" s="7">
        <v>93.35199999999999</v>
      </c>
      <c r="D671" s="7">
        <v>50.820972972972953</v>
      </c>
      <c r="E671" s="7">
        <v>45.414486486486481</v>
      </c>
      <c r="F671" s="7">
        <v>47.39686486486481</v>
      </c>
      <c r="G671" s="7">
        <v>63.075675675675527</v>
      </c>
      <c r="H671" s="49"/>
      <c r="I671" s="7">
        <v>300.06000000000006</v>
      </c>
      <c r="J671" s="7">
        <v>150.47999999999979</v>
      </c>
      <c r="K671" s="7">
        <v>149.40000000000009</v>
      </c>
      <c r="L671" s="7">
        <v>0.18000000000000235</v>
      </c>
      <c r="M671" s="49"/>
      <c r="N671" s="7">
        <v>300.06000000000006</v>
      </c>
      <c r="O671" s="7">
        <v>102.56035713236703</v>
      </c>
      <c r="P671" s="7">
        <v>87.027102327092436</v>
      </c>
      <c r="Q671" s="8" t="s">
        <v>49</v>
      </c>
      <c r="R671" s="7">
        <v>47.919642867632682</v>
      </c>
      <c r="S671" s="7">
        <v>62.372897672907733</v>
      </c>
      <c r="T671" s="7">
        <v>0.18000000000000235</v>
      </c>
      <c r="U671" s="49"/>
      <c r="V671" s="7">
        <v>300.06000000000006</v>
      </c>
      <c r="W671" s="7">
        <v>200.16000000000017</v>
      </c>
      <c r="X671" s="7">
        <v>64.259999999999991</v>
      </c>
      <c r="Y671" s="7">
        <v>11.159999999999995</v>
      </c>
      <c r="Z671" s="7">
        <v>10.440000000000003</v>
      </c>
      <c r="AA671" s="7">
        <v>14.04</v>
      </c>
      <c r="AB671" s="49"/>
      <c r="AC671" s="7">
        <v>300.06000000000006</v>
      </c>
      <c r="AD671" s="7">
        <v>108.50745718977696</v>
      </c>
      <c r="AE671" s="7">
        <v>153.42869031451161</v>
      </c>
      <c r="AF671" s="7">
        <v>38.123852495711319</v>
      </c>
      <c r="AG671" s="49"/>
      <c r="AH671" s="7">
        <v>300.06000000000006</v>
      </c>
      <c r="AI671" s="7">
        <v>55.386074113359179</v>
      </c>
      <c r="AJ671" s="7">
        <v>53.121383076417757</v>
      </c>
      <c r="AK671" s="8" t="s">
        <v>49</v>
      </c>
      <c r="AL671" s="7">
        <v>72.726170796653378</v>
      </c>
      <c r="AM671" s="7">
        <v>80.702519517858192</v>
      </c>
      <c r="AN671" s="8" t="s">
        <v>49</v>
      </c>
      <c r="AO671" s="7">
        <v>22.367755089987181</v>
      </c>
      <c r="AP671" s="7">
        <v>15.576097405724141</v>
      </c>
      <c r="AQ671" s="7">
        <v>0.18000000000000235</v>
      </c>
      <c r="AR671" s="49"/>
      <c r="AS671" s="7">
        <v>300.06000000000006</v>
      </c>
      <c r="AT671" s="7">
        <v>98.321150018130908</v>
      </c>
      <c r="AU671" s="7">
        <v>107.89494436836563</v>
      </c>
      <c r="AV671" s="7">
        <v>93.843905613503267</v>
      </c>
      <c r="AW671" s="49"/>
      <c r="AX671" s="7">
        <v>300.06000000000006</v>
      </c>
      <c r="AY671" s="7">
        <v>50.89628850321327</v>
      </c>
      <c r="AZ671" s="7">
        <v>101.81013500411026</v>
      </c>
      <c r="BA671" s="7">
        <v>97.693694889520359</v>
      </c>
      <c r="BB671" s="7">
        <v>49.659881603155966</v>
      </c>
      <c r="BC671" s="49"/>
      <c r="BD671" s="7">
        <v>300.06000000000006</v>
      </c>
      <c r="BE671" s="7">
        <v>33.547342901783303</v>
      </c>
      <c r="BF671" s="7">
        <v>153.38534139517728</v>
      </c>
      <c r="BG671" s="7">
        <v>34.406662979037414</v>
      </c>
      <c r="BH671" s="7">
        <v>68.923666986973757</v>
      </c>
      <c r="BI671" s="7">
        <v>9.7969857370280771</v>
      </c>
      <c r="BJ671" s="49"/>
      <c r="BK671" s="7">
        <v>300.06000000000006</v>
      </c>
      <c r="BL671" s="7">
        <v>103.46073294097731</v>
      </c>
      <c r="BM671" s="7">
        <v>71.133212898508916</v>
      </c>
      <c r="BN671" s="35">
        <v>125.46605416051355</v>
      </c>
    </row>
    <row r="672" spans="1:66" x14ac:dyDescent="0.15">
      <c r="A672" s="47" t="s">
        <v>128</v>
      </c>
      <c r="B672" s="9"/>
      <c r="C672" s="11"/>
      <c r="D672" s="11"/>
      <c r="E672" s="9"/>
      <c r="F672" s="11"/>
      <c r="G672" s="11"/>
      <c r="H672" s="49"/>
      <c r="I672" s="9"/>
      <c r="J672" s="11"/>
      <c r="K672" s="11"/>
      <c r="L672" s="9"/>
      <c r="M672" s="49"/>
      <c r="N672" s="9"/>
      <c r="O672" s="11"/>
      <c r="P672" s="11"/>
      <c r="Q672" s="9"/>
      <c r="R672" s="11"/>
      <c r="S672" s="11"/>
      <c r="T672" s="9"/>
      <c r="U672" s="49"/>
      <c r="V672" s="9"/>
      <c r="W672" s="9"/>
      <c r="X672" s="9"/>
      <c r="Y672" s="9"/>
      <c r="Z672" s="9"/>
      <c r="AA672" s="9"/>
      <c r="AB672" s="49"/>
      <c r="AC672" s="9"/>
      <c r="AD672" s="11"/>
      <c r="AE672" s="9"/>
      <c r="AF672" s="11"/>
      <c r="AG672" s="49"/>
      <c r="AH672" s="9"/>
      <c r="AI672" s="11"/>
      <c r="AJ672" s="11"/>
      <c r="AK672" s="9"/>
      <c r="AL672" s="11"/>
      <c r="AM672" s="11"/>
      <c r="AN672" s="9"/>
      <c r="AO672" s="11"/>
      <c r="AP672" s="11"/>
      <c r="AQ672" s="9"/>
      <c r="AR672" s="49"/>
      <c r="AS672" s="9"/>
      <c r="AT672" s="11"/>
      <c r="AU672" s="11"/>
      <c r="AV672" s="11"/>
      <c r="AW672" s="49"/>
      <c r="AX672" s="9"/>
      <c r="AY672" s="9"/>
      <c r="AZ672" s="11"/>
      <c r="BA672" s="11"/>
      <c r="BB672" s="11"/>
      <c r="BC672" s="49"/>
      <c r="BD672" s="9"/>
      <c r="BE672" s="11"/>
      <c r="BF672" s="11"/>
      <c r="BG672" s="11"/>
      <c r="BH672" s="11"/>
      <c r="BI672" s="9"/>
      <c r="BJ672" s="49"/>
      <c r="BK672" s="9"/>
      <c r="BL672" s="11"/>
      <c r="BM672" s="11"/>
      <c r="BN672" s="36"/>
    </row>
    <row r="673" spans="1:66" x14ac:dyDescent="0.15">
      <c r="A673" s="50" t="s">
        <v>51</v>
      </c>
      <c r="B673" s="10">
        <v>0.15664225698802881</v>
      </c>
      <c r="C673" s="12">
        <v>0.2616696866915636</v>
      </c>
      <c r="D673" s="12">
        <v>0.22709438416382061</v>
      </c>
      <c r="E673" s="10">
        <v>0.12201426179262832</v>
      </c>
      <c r="F673" s="12">
        <v>7.9921710230545395E-2</v>
      </c>
      <c r="G673" s="12">
        <v>2.7019543092185742E-2</v>
      </c>
      <c r="H673" s="49"/>
      <c r="I673" s="10">
        <v>0.15664225698802881</v>
      </c>
      <c r="J673" s="12">
        <v>0.11053927257601878</v>
      </c>
      <c r="K673" s="12">
        <v>0.20326724159697879</v>
      </c>
      <c r="L673" s="10">
        <v>0</v>
      </c>
      <c r="M673" s="49"/>
      <c r="N673" s="10">
        <v>0.15664225698802881</v>
      </c>
      <c r="O673" s="12">
        <v>0.15444982017497483</v>
      </c>
      <c r="P673" s="12">
        <v>0.29495791302599572</v>
      </c>
      <c r="Q673" s="13" t="s">
        <v>49</v>
      </c>
      <c r="R673" s="12">
        <v>1.6559410162048184E-2</v>
      </c>
      <c r="S673" s="12">
        <v>7.5333896464628416E-2</v>
      </c>
      <c r="T673" s="10">
        <v>0</v>
      </c>
      <c r="U673" s="49"/>
      <c r="V673" s="10">
        <v>0.15664225698802881</v>
      </c>
      <c r="W673" s="10">
        <v>0.17290325341372781</v>
      </c>
      <c r="X673" s="10">
        <v>0.13220598538859762</v>
      </c>
      <c r="Y673" s="10">
        <v>0.14733920918098178</v>
      </c>
      <c r="Z673" s="10">
        <v>6.8282842938354391E-2</v>
      </c>
      <c r="AA673" s="10">
        <v>0.10975964050774134</v>
      </c>
      <c r="AB673" s="49"/>
      <c r="AC673" s="10">
        <v>0.15664225698802881</v>
      </c>
      <c r="AD673" s="12">
        <v>0.21232264699767817</v>
      </c>
      <c r="AE673" s="10">
        <v>0.14506665698431409</v>
      </c>
      <c r="AF673" s="12">
        <v>4.4751456141305802E-2</v>
      </c>
      <c r="AG673" s="49"/>
      <c r="AH673" s="10">
        <v>0.15664225698802881</v>
      </c>
      <c r="AI673" s="12">
        <v>0.10929800813163078</v>
      </c>
      <c r="AJ673" s="12">
        <v>0.31973947150935211</v>
      </c>
      <c r="AK673" s="13" t="s">
        <v>49</v>
      </c>
      <c r="AL673" s="12">
        <v>0.12202298221271361</v>
      </c>
      <c r="AM673" s="12">
        <v>0.16583277726450074</v>
      </c>
      <c r="AN673" s="13" t="s">
        <v>49</v>
      </c>
      <c r="AO673" s="12">
        <v>7.6274883466654356E-2</v>
      </c>
      <c r="AP673" s="12">
        <v>0</v>
      </c>
      <c r="AQ673" s="10">
        <v>0</v>
      </c>
      <c r="AR673" s="49"/>
      <c r="AS673" s="10">
        <v>0.15664225698802881</v>
      </c>
      <c r="AT673" s="12">
        <v>7.6037639143965663E-2</v>
      </c>
      <c r="AU673" s="12">
        <v>0.1902452915780932</v>
      </c>
      <c r="AV673" s="12">
        <v>0.20245813759731116</v>
      </c>
      <c r="AW673" s="49"/>
      <c r="AX673" s="10">
        <v>0.15664225698802881</v>
      </c>
      <c r="AY673" s="10">
        <v>0.1255454845785974</v>
      </c>
      <c r="AZ673" s="12">
        <v>7.570116505405966E-2</v>
      </c>
      <c r="BA673" s="12">
        <v>0.19937774586527357</v>
      </c>
      <c r="BB673" s="12">
        <v>0.27038288228907098</v>
      </c>
      <c r="BC673" s="49"/>
      <c r="BD673" s="10">
        <v>0.15664225698802881</v>
      </c>
      <c r="BE673" s="12">
        <v>0</v>
      </c>
      <c r="BF673" s="12">
        <v>0.2449871014566998</v>
      </c>
      <c r="BG673" s="12">
        <v>0.16595523684428989</v>
      </c>
      <c r="BH673" s="12">
        <v>2.5590685311428937E-2</v>
      </c>
      <c r="BI673" s="10">
        <v>0.19913019307790886</v>
      </c>
      <c r="BJ673" s="49"/>
      <c r="BK673" s="10">
        <v>0.15664225698802881</v>
      </c>
      <c r="BL673" s="12">
        <v>0.3118397521257002</v>
      </c>
      <c r="BM673" s="12">
        <v>3.7272118801409203E-2</v>
      </c>
      <c r="BN673" s="37">
        <v>9.6341762206269652E-2</v>
      </c>
    </row>
    <row r="674" spans="1:66" x14ac:dyDescent="0.15">
      <c r="A674" s="47" t="s">
        <v>129</v>
      </c>
      <c r="B674" s="9"/>
      <c r="C674" s="11"/>
      <c r="D674" s="11"/>
      <c r="E674" s="9"/>
      <c r="F674" s="11"/>
      <c r="G674" s="11"/>
      <c r="H674" s="49"/>
      <c r="I674" s="9"/>
      <c r="J674" s="9"/>
      <c r="K674" s="9"/>
      <c r="L674" s="9"/>
      <c r="M674" s="49"/>
      <c r="N674" s="9"/>
      <c r="O674" s="11"/>
      <c r="P674" s="11"/>
      <c r="Q674" s="9"/>
      <c r="R674" s="11"/>
      <c r="S674" s="9"/>
      <c r="T674" s="9"/>
      <c r="U674" s="49"/>
      <c r="V674" s="9"/>
      <c r="W674" s="11"/>
      <c r="X674" s="11"/>
      <c r="Y674" s="9"/>
      <c r="Z674" s="9"/>
      <c r="AA674" s="11"/>
      <c r="AB674" s="49"/>
      <c r="AC674" s="9"/>
      <c r="AD674" s="9"/>
      <c r="AE674" s="9"/>
      <c r="AF674" s="9"/>
      <c r="AG674" s="49"/>
      <c r="AH674" s="9"/>
      <c r="AI674" s="9"/>
      <c r="AJ674" s="9"/>
      <c r="AK674" s="9"/>
      <c r="AL674" s="9"/>
      <c r="AM674" s="9"/>
      <c r="AN674" s="9"/>
      <c r="AO674" s="9"/>
      <c r="AP674" s="9"/>
      <c r="AQ674" s="9"/>
      <c r="AR674" s="49"/>
      <c r="AS674" s="9"/>
      <c r="AT674" s="9"/>
      <c r="AU674" s="9"/>
      <c r="AV674" s="9"/>
      <c r="AW674" s="49"/>
      <c r="AX674" s="9"/>
      <c r="AY674" s="9"/>
      <c r="AZ674" s="9"/>
      <c r="BA674" s="9"/>
      <c r="BB674" s="9"/>
      <c r="BC674" s="49"/>
      <c r="BD674" s="9"/>
      <c r="BE674" s="11"/>
      <c r="BF674" s="11"/>
      <c r="BG674" s="11"/>
      <c r="BH674" s="11"/>
      <c r="BI674" s="9"/>
      <c r="BJ674" s="49"/>
      <c r="BK674" s="9"/>
      <c r="BL674" s="9"/>
      <c r="BM674" s="9"/>
      <c r="BN674" s="38"/>
    </row>
    <row r="675" spans="1:66" x14ac:dyDescent="0.15">
      <c r="A675" s="50" t="s">
        <v>51</v>
      </c>
      <c r="B675" s="10">
        <v>0.22076311590500813</v>
      </c>
      <c r="C675" s="12">
        <v>0.31845828084691669</v>
      </c>
      <c r="D675" s="12">
        <v>0.28422261022519724</v>
      </c>
      <c r="E675" s="10">
        <v>0.18937939557806044</v>
      </c>
      <c r="F675" s="12">
        <v>0.15212767837969668</v>
      </c>
      <c r="G675" s="12">
        <v>9.921495805742514E-2</v>
      </c>
      <c r="H675" s="49"/>
      <c r="I675" s="10">
        <v>0.22076311590500813</v>
      </c>
      <c r="J675" s="10">
        <v>0.20015779515474294</v>
      </c>
      <c r="K675" s="10">
        <v>0.24178337043889592</v>
      </c>
      <c r="L675" s="10">
        <v>0</v>
      </c>
      <c r="M675" s="49"/>
      <c r="N675" s="10">
        <v>0.22076311590500813</v>
      </c>
      <c r="O675" s="12">
        <v>0.26180580737698361</v>
      </c>
      <c r="P675" s="12">
        <v>0.29787109107850368</v>
      </c>
      <c r="Q675" s="13" t="s">
        <v>49</v>
      </c>
      <c r="R675" s="12">
        <v>6.8215197680083009E-2</v>
      </c>
      <c r="S675" s="10">
        <v>0.16352579406343246</v>
      </c>
      <c r="T675" s="10">
        <v>0</v>
      </c>
      <c r="U675" s="49"/>
      <c r="V675" s="10">
        <v>0.22076311590500813</v>
      </c>
      <c r="W675" s="12">
        <v>0.1631784544821008</v>
      </c>
      <c r="X675" s="12">
        <v>0.34908602477236877</v>
      </c>
      <c r="Y675" s="10">
        <v>0.31835397392185183</v>
      </c>
      <c r="Z675" s="10">
        <v>0.2180834377243939</v>
      </c>
      <c r="AA675" s="12">
        <v>0.37880995146983382</v>
      </c>
      <c r="AB675" s="49"/>
      <c r="AC675" s="10">
        <v>0.22076311590500813</v>
      </c>
      <c r="AD675" s="10">
        <v>0.2384423215976203</v>
      </c>
      <c r="AE675" s="10">
        <v>0.21572936447754315</v>
      </c>
      <c r="AF675" s="10">
        <v>0.19070309597169993</v>
      </c>
      <c r="AG675" s="49"/>
      <c r="AH675" s="10">
        <v>0.22076311590500813</v>
      </c>
      <c r="AI675" s="10">
        <v>0.19649088084986605</v>
      </c>
      <c r="AJ675" s="10">
        <v>0.28218225214639409</v>
      </c>
      <c r="AK675" s="13" t="s">
        <v>49</v>
      </c>
      <c r="AL675" s="10">
        <v>0.21733433127498156</v>
      </c>
      <c r="AM675" s="10">
        <v>0.21428302686465578</v>
      </c>
      <c r="AN675" s="13" t="s">
        <v>49</v>
      </c>
      <c r="AO675" s="10">
        <v>0.15339012857802969</v>
      </c>
      <c r="AP675" s="10">
        <v>0.24648946215722917</v>
      </c>
      <c r="AQ675" s="10">
        <v>0</v>
      </c>
      <c r="AR675" s="49"/>
      <c r="AS675" s="10">
        <v>0.22076311590500813</v>
      </c>
      <c r="AT675" s="10">
        <v>0.18276380436439524</v>
      </c>
      <c r="AU675" s="10">
        <v>0.2656698242216603</v>
      </c>
      <c r="AV675" s="10">
        <v>0.20894486539880075</v>
      </c>
      <c r="AW675" s="49"/>
      <c r="AX675" s="10">
        <v>0.22076311590500813</v>
      </c>
      <c r="AY675" s="10">
        <v>0.25085656766611802</v>
      </c>
      <c r="AZ675" s="10">
        <v>0.19008336690114999</v>
      </c>
      <c r="BA675" s="10">
        <v>0.24219172425067106</v>
      </c>
      <c r="BB675" s="10">
        <v>0.21066289970730639</v>
      </c>
      <c r="BC675" s="49"/>
      <c r="BD675" s="10">
        <v>0.22076311590500813</v>
      </c>
      <c r="BE675" s="12">
        <v>0</v>
      </c>
      <c r="BF675" s="12">
        <v>0.28685403155516936</v>
      </c>
      <c r="BG675" s="12">
        <v>0.21914604975931987</v>
      </c>
      <c r="BH675" s="12">
        <v>0.21332139398947877</v>
      </c>
      <c r="BI675" s="10">
        <v>0</v>
      </c>
      <c r="BJ675" s="49"/>
      <c r="BK675" s="10">
        <v>0.22076311590500813</v>
      </c>
      <c r="BL675" s="10">
        <v>0.25956116418110575</v>
      </c>
      <c r="BM675" s="10">
        <v>0.20094166012551407</v>
      </c>
      <c r="BN675" s="39">
        <v>0.20000761598252109</v>
      </c>
    </row>
    <row r="676" spans="1:66" x14ac:dyDescent="0.15">
      <c r="A676" s="47" t="s">
        <v>130</v>
      </c>
      <c r="B676" s="9"/>
      <c r="C676" s="9"/>
      <c r="D676" s="9"/>
      <c r="E676" s="9"/>
      <c r="F676" s="9"/>
      <c r="G676" s="9"/>
      <c r="H676" s="49"/>
      <c r="I676" s="9"/>
      <c r="J676" s="9"/>
      <c r="K676" s="9"/>
      <c r="L676" s="9"/>
      <c r="M676" s="49"/>
      <c r="N676" s="9"/>
      <c r="O676" s="9"/>
      <c r="P676" s="9"/>
      <c r="Q676" s="9"/>
      <c r="R676" s="9"/>
      <c r="S676" s="9"/>
      <c r="T676" s="9"/>
      <c r="U676" s="49"/>
      <c r="V676" s="9"/>
      <c r="W676" s="9"/>
      <c r="X676" s="9"/>
      <c r="Y676" s="9"/>
      <c r="Z676" s="9"/>
      <c r="AA676" s="9"/>
      <c r="AB676" s="49"/>
      <c r="AC676" s="9"/>
      <c r="AD676" s="9"/>
      <c r="AE676" s="9"/>
      <c r="AF676" s="9"/>
      <c r="AG676" s="49"/>
      <c r="AH676" s="9"/>
      <c r="AI676" s="9"/>
      <c r="AJ676" s="11"/>
      <c r="AK676" s="9"/>
      <c r="AL676" s="11"/>
      <c r="AM676" s="11"/>
      <c r="AN676" s="9"/>
      <c r="AO676" s="9"/>
      <c r="AP676" s="9"/>
      <c r="AQ676" s="9"/>
      <c r="AR676" s="49"/>
      <c r="AS676" s="9"/>
      <c r="AT676" s="9"/>
      <c r="AU676" s="9"/>
      <c r="AV676" s="9"/>
      <c r="AW676" s="49"/>
      <c r="AX676" s="9"/>
      <c r="AY676" s="9"/>
      <c r="AZ676" s="9"/>
      <c r="BA676" s="9"/>
      <c r="BB676" s="9"/>
      <c r="BC676" s="49"/>
      <c r="BD676" s="9"/>
      <c r="BE676" s="9"/>
      <c r="BF676" s="9"/>
      <c r="BG676" s="9"/>
      <c r="BH676" s="9"/>
      <c r="BI676" s="9"/>
      <c r="BJ676" s="49"/>
      <c r="BK676" s="9"/>
      <c r="BL676" s="9"/>
      <c r="BM676" s="9"/>
      <c r="BN676" s="38"/>
    </row>
    <row r="677" spans="1:66" x14ac:dyDescent="0.15">
      <c r="A677" s="50" t="s">
        <v>51</v>
      </c>
      <c r="B677" s="10">
        <v>0.14226052800169056</v>
      </c>
      <c r="C677" s="10">
        <v>0.12492857463321011</v>
      </c>
      <c r="D677" s="10">
        <v>0.17577717169384049</v>
      </c>
      <c r="E677" s="10">
        <v>0.14435517527191727</v>
      </c>
      <c r="F677" s="10">
        <v>0.1446927301118448</v>
      </c>
      <c r="G677" s="10">
        <v>0.13757120816345966</v>
      </c>
      <c r="H677" s="49"/>
      <c r="I677" s="10">
        <v>0.14226052800169056</v>
      </c>
      <c r="J677" s="10">
        <v>0.11481199562499513</v>
      </c>
      <c r="K677" s="10">
        <v>0.17007888173050886</v>
      </c>
      <c r="L677" s="10">
        <v>0</v>
      </c>
      <c r="M677" s="49"/>
      <c r="N677" s="10">
        <v>0.14226052800169056</v>
      </c>
      <c r="O677" s="10">
        <v>0.11485992826522773</v>
      </c>
      <c r="P677" s="10">
        <v>0.17662589783658184</v>
      </c>
      <c r="Q677" s="13" t="s">
        <v>49</v>
      </c>
      <c r="R677" s="10">
        <v>0.11470940745015992</v>
      </c>
      <c r="S677" s="10">
        <v>0.16094401928451046</v>
      </c>
      <c r="T677" s="10">
        <v>0</v>
      </c>
      <c r="U677" s="49"/>
      <c r="V677" s="10">
        <v>0.14226052800169056</v>
      </c>
      <c r="W677" s="10">
        <v>0.12912316046441205</v>
      </c>
      <c r="X677" s="10">
        <v>0.20027896976278459</v>
      </c>
      <c r="Y677" s="10">
        <v>0.18665527388210018</v>
      </c>
      <c r="Z677" s="10">
        <v>0.18088149235151102</v>
      </c>
      <c r="AA677" s="10">
        <v>0</v>
      </c>
      <c r="AB677" s="49"/>
      <c r="AC677" s="10">
        <v>0.14226052800169056</v>
      </c>
      <c r="AD677" s="10">
        <v>0.12478493839383703</v>
      </c>
      <c r="AE677" s="10">
        <v>0.1617007419741274</v>
      </c>
      <c r="AF677" s="10">
        <v>0.1137624957499196</v>
      </c>
      <c r="AG677" s="49"/>
      <c r="AH677" s="10">
        <v>0.14226052800169056</v>
      </c>
      <c r="AI677" s="10">
        <v>0.15180130002388298</v>
      </c>
      <c r="AJ677" s="12">
        <v>9.6616804944403153E-2</v>
      </c>
      <c r="AK677" s="13" t="s">
        <v>49</v>
      </c>
      <c r="AL677" s="12">
        <v>8.1855957517611988E-2</v>
      </c>
      <c r="AM677" s="12">
        <v>0.23365395317866186</v>
      </c>
      <c r="AN677" s="13" t="s">
        <v>49</v>
      </c>
      <c r="AO677" s="10">
        <v>0.13037341875126932</v>
      </c>
      <c r="AP677" s="10">
        <v>9.1223357791728438E-2</v>
      </c>
      <c r="AQ677" s="10">
        <v>0</v>
      </c>
      <c r="AR677" s="49"/>
      <c r="AS677" s="10">
        <v>0.14226052800169056</v>
      </c>
      <c r="AT677" s="10">
        <v>0.14697823680326005</v>
      </c>
      <c r="AU677" s="10">
        <v>0.10246715390866347</v>
      </c>
      <c r="AV677" s="10">
        <v>0.18306928701634886</v>
      </c>
      <c r="AW677" s="49"/>
      <c r="AX677" s="10">
        <v>0.14226052800169056</v>
      </c>
      <c r="AY677" s="10">
        <v>0.13266520151335023</v>
      </c>
      <c r="AZ677" s="10">
        <v>0.17667596988634643</v>
      </c>
      <c r="BA677" s="10">
        <v>9.6398886790768371E-2</v>
      </c>
      <c r="BB677" s="10">
        <v>0.17175956942166842</v>
      </c>
      <c r="BC677" s="49"/>
      <c r="BD677" s="10">
        <v>0.14226052800169056</v>
      </c>
      <c r="BE677" s="10">
        <v>0.23564989721935883</v>
      </c>
      <c r="BF677" s="10">
        <v>0.13896034995454787</v>
      </c>
      <c r="BG677" s="10">
        <v>0.16594982952252563</v>
      </c>
      <c r="BH677" s="10">
        <v>0.10016815553752635</v>
      </c>
      <c r="BI677" s="10">
        <v>8.7072593484094574E-2</v>
      </c>
      <c r="BJ677" s="49"/>
      <c r="BK677" s="10">
        <v>0.14226052800169056</v>
      </c>
      <c r="BL677" s="10">
        <v>0.14418615078750099</v>
      </c>
      <c r="BM677" s="10">
        <v>0.18095296204210073</v>
      </c>
      <c r="BN677" s="39">
        <v>0.11873589010106976</v>
      </c>
    </row>
    <row r="678" spans="1:66" x14ac:dyDescent="0.15">
      <c r="A678" s="47" t="s">
        <v>131</v>
      </c>
      <c r="B678" s="9"/>
      <c r="C678" s="9"/>
      <c r="D678" s="9"/>
      <c r="E678" s="9"/>
      <c r="F678" s="9"/>
      <c r="G678" s="9"/>
      <c r="H678" s="49"/>
      <c r="I678" s="9"/>
      <c r="J678" s="9"/>
      <c r="K678" s="9"/>
      <c r="L678" s="9"/>
      <c r="M678" s="49"/>
      <c r="N678" s="9"/>
      <c r="O678" s="9"/>
      <c r="P678" s="9"/>
      <c r="Q678" s="9"/>
      <c r="R678" s="9"/>
      <c r="S678" s="9"/>
      <c r="T678" s="9"/>
      <c r="U678" s="49"/>
      <c r="V678" s="9"/>
      <c r="W678" s="9"/>
      <c r="X678" s="9"/>
      <c r="Y678" s="9"/>
      <c r="Z678" s="9"/>
      <c r="AA678" s="9"/>
      <c r="AB678" s="49"/>
      <c r="AC678" s="9"/>
      <c r="AD678" s="9"/>
      <c r="AE678" s="9"/>
      <c r="AF678" s="9"/>
      <c r="AG678" s="49"/>
      <c r="AH678" s="9"/>
      <c r="AI678" s="9"/>
      <c r="AJ678" s="9"/>
      <c r="AK678" s="9"/>
      <c r="AL678" s="11"/>
      <c r="AM678" s="9"/>
      <c r="AN678" s="9"/>
      <c r="AO678" s="11"/>
      <c r="AP678" s="9"/>
      <c r="AQ678" s="9"/>
      <c r="AR678" s="49"/>
      <c r="AS678" s="9"/>
      <c r="AT678" s="9"/>
      <c r="AU678" s="9"/>
      <c r="AV678" s="9"/>
      <c r="AW678" s="49"/>
      <c r="AX678" s="9"/>
      <c r="AY678" s="9"/>
      <c r="AZ678" s="9"/>
      <c r="BA678" s="9"/>
      <c r="BB678" s="9"/>
      <c r="BC678" s="49"/>
      <c r="BD678" s="9"/>
      <c r="BE678" s="9"/>
      <c r="BF678" s="9"/>
      <c r="BG678" s="9"/>
      <c r="BH678" s="9"/>
      <c r="BI678" s="9"/>
      <c r="BJ678" s="49"/>
      <c r="BK678" s="9"/>
      <c r="BL678" s="9"/>
      <c r="BM678" s="9"/>
      <c r="BN678" s="38"/>
    </row>
    <row r="679" spans="1:66" x14ac:dyDescent="0.15">
      <c r="A679" s="50" t="s">
        <v>51</v>
      </c>
      <c r="B679" s="10">
        <v>0.11543889543890203</v>
      </c>
      <c r="C679" s="10">
        <v>0.11419529422058269</v>
      </c>
      <c r="D679" s="10">
        <v>7.0729301377397108E-2</v>
      </c>
      <c r="E679" s="10">
        <v>0.20350339840544227</v>
      </c>
      <c r="F679" s="10">
        <v>7.4777882176282673E-2</v>
      </c>
      <c r="G679" s="10">
        <v>0.1204499888587155</v>
      </c>
      <c r="H679" s="49"/>
      <c r="I679" s="10">
        <v>0.11543889543890203</v>
      </c>
      <c r="J679" s="10">
        <v>0.1315190972793798</v>
      </c>
      <c r="K679" s="10">
        <v>9.9381534182034117E-2</v>
      </c>
      <c r="L679" s="10">
        <v>0</v>
      </c>
      <c r="M679" s="49"/>
      <c r="N679" s="10">
        <v>0.11543889543890203</v>
      </c>
      <c r="O679" s="10">
        <v>0.15366768612614604</v>
      </c>
      <c r="P679" s="10">
        <v>8.889966896444966E-2</v>
      </c>
      <c r="Q679" s="13" t="s">
        <v>49</v>
      </c>
      <c r="R679" s="10">
        <v>8.4115422164834419E-2</v>
      </c>
      <c r="S679" s="10">
        <v>0.11400657792544401</v>
      </c>
      <c r="T679" s="10">
        <v>0</v>
      </c>
      <c r="U679" s="49"/>
      <c r="V679" s="10">
        <v>0.11543889543890203</v>
      </c>
      <c r="W679" s="10">
        <v>0.10997404605057323</v>
      </c>
      <c r="X679" s="10">
        <v>0.13845589140064679</v>
      </c>
      <c r="Y679" s="10">
        <v>8.8456058181352118E-2</v>
      </c>
      <c r="Z679" s="10">
        <v>6.3517891722301476E-2</v>
      </c>
      <c r="AA679" s="10">
        <v>0.14805683245184567</v>
      </c>
      <c r="AB679" s="49"/>
      <c r="AC679" s="10">
        <v>0.11543889543890203</v>
      </c>
      <c r="AD679" s="10">
        <v>8.1327441835348319E-2</v>
      </c>
      <c r="AE679" s="10">
        <v>0.14398873022130421</v>
      </c>
      <c r="AF679" s="10">
        <v>9.7628086107201958E-2</v>
      </c>
      <c r="AG679" s="49"/>
      <c r="AH679" s="10">
        <v>0.11543889543890203</v>
      </c>
      <c r="AI679" s="10">
        <v>9.9478268591526295E-2</v>
      </c>
      <c r="AJ679" s="10">
        <v>6.2402802119356081E-2</v>
      </c>
      <c r="AK679" s="13" t="s">
        <v>49</v>
      </c>
      <c r="AL679" s="12">
        <v>0.18464101571934155</v>
      </c>
      <c r="AM679" s="10">
        <v>0.10735437139251508</v>
      </c>
      <c r="AN679" s="13" t="s">
        <v>49</v>
      </c>
      <c r="AO679" s="12">
        <v>3.8137441733327178E-2</v>
      </c>
      <c r="AP679" s="10">
        <v>0.1841866882962315</v>
      </c>
      <c r="AQ679" s="10">
        <v>0</v>
      </c>
      <c r="AR679" s="49"/>
      <c r="AS679" s="10">
        <v>0.11543889543890203</v>
      </c>
      <c r="AT679" s="10">
        <v>0.10910283087429354</v>
      </c>
      <c r="AU679" s="10">
        <v>9.9972493064803311E-2</v>
      </c>
      <c r="AV679" s="10">
        <v>0.13985940269860678</v>
      </c>
      <c r="AW679" s="49"/>
      <c r="AX679" s="10">
        <v>0.11543889543890203</v>
      </c>
      <c r="AY679" s="10">
        <v>0.11103707435524396</v>
      </c>
      <c r="AZ679" s="10">
        <v>8.3132421782359023E-2</v>
      </c>
      <c r="BA679" s="10">
        <v>0.15842267798737136</v>
      </c>
      <c r="BB679" s="10">
        <v>0.1016232818078121</v>
      </c>
      <c r="BC679" s="49"/>
      <c r="BD679" s="10">
        <v>0.11543889543890203</v>
      </c>
      <c r="BE679" s="10">
        <v>0.10747216309331965</v>
      </c>
      <c r="BF679" s="10">
        <v>9.6910102608855297E-2</v>
      </c>
      <c r="BG679" s="10">
        <v>0.10338175823329752</v>
      </c>
      <c r="BH679" s="10">
        <v>0.15281922021156233</v>
      </c>
      <c r="BI679" s="10">
        <v>0.21217933591220006</v>
      </c>
      <c r="BJ679" s="49"/>
      <c r="BK679" s="10">
        <v>0.11543889543890203</v>
      </c>
      <c r="BL679" s="10">
        <v>0.1427083544403884</v>
      </c>
      <c r="BM679" s="10">
        <v>8.1270935615415651E-2</v>
      </c>
      <c r="BN679" s="39">
        <v>0.11232377830717245</v>
      </c>
    </row>
    <row r="680" spans="1:66" x14ac:dyDescent="0.15">
      <c r="A680" s="47" t="s">
        <v>132</v>
      </c>
      <c r="B680" s="9"/>
      <c r="C680" s="11"/>
      <c r="D680" s="11"/>
      <c r="E680" s="11"/>
      <c r="F680" s="11"/>
      <c r="G680" s="11"/>
      <c r="H680" s="49"/>
      <c r="I680" s="9"/>
      <c r="J680" s="11"/>
      <c r="K680" s="11"/>
      <c r="L680" s="9"/>
      <c r="M680" s="49"/>
      <c r="N680" s="9"/>
      <c r="O680" s="11"/>
      <c r="P680" s="11"/>
      <c r="Q680" s="9"/>
      <c r="R680" s="11"/>
      <c r="S680" s="11"/>
      <c r="T680" s="9"/>
      <c r="U680" s="49"/>
      <c r="V680" s="9"/>
      <c r="W680" s="11"/>
      <c r="X680" s="11"/>
      <c r="Y680" s="9"/>
      <c r="Z680" s="11"/>
      <c r="AA680" s="9"/>
      <c r="AB680" s="49"/>
      <c r="AC680" s="9"/>
      <c r="AD680" s="11"/>
      <c r="AE680" s="11"/>
      <c r="AF680" s="11"/>
      <c r="AG680" s="49"/>
      <c r="AH680" s="9"/>
      <c r="AI680" s="11"/>
      <c r="AJ680" s="11"/>
      <c r="AK680" s="9"/>
      <c r="AL680" s="9"/>
      <c r="AM680" s="11"/>
      <c r="AN680" s="9"/>
      <c r="AO680" s="11"/>
      <c r="AP680" s="9"/>
      <c r="AQ680" s="9"/>
      <c r="AR680" s="49"/>
      <c r="AS680" s="9"/>
      <c r="AT680" s="11"/>
      <c r="AU680" s="11"/>
      <c r="AV680" s="11"/>
      <c r="AW680" s="49"/>
      <c r="AX680" s="9"/>
      <c r="AY680" s="9"/>
      <c r="AZ680" s="11"/>
      <c r="BA680" s="11"/>
      <c r="BB680" s="11"/>
      <c r="BC680" s="49"/>
      <c r="BD680" s="9"/>
      <c r="BE680" s="11"/>
      <c r="BF680" s="11"/>
      <c r="BG680" s="11"/>
      <c r="BH680" s="11"/>
      <c r="BI680" s="9"/>
      <c r="BJ680" s="49"/>
      <c r="BK680" s="9"/>
      <c r="BL680" s="11"/>
      <c r="BM680" s="11"/>
      <c r="BN680" s="36"/>
    </row>
    <row r="681" spans="1:66" x14ac:dyDescent="0.15">
      <c r="A681" s="50" t="s">
        <v>51</v>
      </c>
      <c r="B681" s="10">
        <v>0.36489520366636979</v>
      </c>
      <c r="C681" s="12">
        <v>0.18074816360772755</v>
      </c>
      <c r="D681" s="12">
        <v>0.24217653253974458</v>
      </c>
      <c r="E681" s="12">
        <v>0.3407477689519518</v>
      </c>
      <c r="F681" s="12">
        <v>0.54847999910163026</v>
      </c>
      <c r="G681" s="12">
        <v>0.61574430182821493</v>
      </c>
      <c r="H681" s="49"/>
      <c r="I681" s="10">
        <v>0.36489520366636979</v>
      </c>
      <c r="J681" s="12">
        <v>0.44297183936486312</v>
      </c>
      <c r="K681" s="12">
        <v>0.2854889720515823</v>
      </c>
      <c r="L681" s="10">
        <v>1</v>
      </c>
      <c r="M681" s="49"/>
      <c r="N681" s="10">
        <v>0.36489520366636979</v>
      </c>
      <c r="O681" s="12">
        <v>0.31521675805666843</v>
      </c>
      <c r="P681" s="12">
        <v>0.14164542909446862</v>
      </c>
      <c r="Q681" s="13" t="s">
        <v>49</v>
      </c>
      <c r="R681" s="12">
        <v>0.71640056254287454</v>
      </c>
      <c r="S681" s="12">
        <v>0.48618971226198421</v>
      </c>
      <c r="T681" s="10">
        <v>1</v>
      </c>
      <c r="U681" s="49"/>
      <c r="V681" s="10">
        <v>0.36489520366636979</v>
      </c>
      <c r="W681" s="12">
        <v>0.42482108558918463</v>
      </c>
      <c r="X681" s="12">
        <v>0.17997312867560197</v>
      </c>
      <c r="Y681" s="10">
        <v>0.2591954848337143</v>
      </c>
      <c r="Z681" s="12">
        <v>0.46923433526343905</v>
      </c>
      <c r="AA681" s="10">
        <v>0.36337357557057925</v>
      </c>
      <c r="AB681" s="49"/>
      <c r="AC681" s="10">
        <v>0.36489520366636979</v>
      </c>
      <c r="AD681" s="12">
        <v>0.3431226511755161</v>
      </c>
      <c r="AE681" s="12">
        <v>0.33351450634271118</v>
      </c>
      <c r="AF681" s="12">
        <v>0.55315486602987274</v>
      </c>
      <c r="AG681" s="49"/>
      <c r="AH681" s="10">
        <v>0.36489520366636979</v>
      </c>
      <c r="AI681" s="12">
        <v>0.44293154240309396</v>
      </c>
      <c r="AJ681" s="12">
        <v>0.23905866928049477</v>
      </c>
      <c r="AK681" s="13" t="s">
        <v>49</v>
      </c>
      <c r="AL681" s="10">
        <v>0.39414571327535181</v>
      </c>
      <c r="AM681" s="12">
        <v>0.27887587129966668</v>
      </c>
      <c r="AN681" s="13" t="s">
        <v>49</v>
      </c>
      <c r="AO681" s="12">
        <v>0.60182412747071967</v>
      </c>
      <c r="AP681" s="10">
        <v>0.4781004917548109</v>
      </c>
      <c r="AQ681" s="10">
        <v>1</v>
      </c>
      <c r="AR681" s="49"/>
      <c r="AS681" s="10">
        <v>0.36489520366636979</v>
      </c>
      <c r="AT681" s="12">
        <v>0.48511748881408595</v>
      </c>
      <c r="AU681" s="12">
        <v>0.34164523722678003</v>
      </c>
      <c r="AV681" s="12">
        <v>0.26566830728893276</v>
      </c>
      <c r="AW681" s="49"/>
      <c r="AX681" s="10">
        <v>0.36489520366636979</v>
      </c>
      <c r="AY681" s="10">
        <v>0.37989567188669043</v>
      </c>
      <c r="AZ681" s="12">
        <v>0.47440707637608515</v>
      </c>
      <c r="BA681" s="12">
        <v>0.30360896510591556</v>
      </c>
      <c r="BB681" s="12">
        <v>0.24557136677414249</v>
      </c>
      <c r="BC681" s="49"/>
      <c r="BD681" s="10">
        <v>0.36489520366636979</v>
      </c>
      <c r="BE681" s="12">
        <v>0.65687793968732189</v>
      </c>
      <c r="BF681" s="12">
        <v>0.23228841442472781</v>
      </c>
      <c r="BG681" s="12">
        <v>0.34556712564056724</v>
      </c>
      <c r="BH681" s="12">
        <v>0.50810054495000401</v>
      </c>
      <c r="BI681" s="10">
        <v>0.50161787752579645</v>
      </c>
      <c r="BJ681" s="49"/>
      <c r="BK681" s="10">
        <v>0.36489520366636979</v>
      </c>
      <c r="BL681" s="12">
        <v>0.14170457846530471</v>
      </c>
      <c r="BM681" s="12">
        <v>0.49956232341556106</v>
      </c>
      <c r="BN681" s="37">
        <v>0.47259095340296736</v>
      </c>
    </row>
    <row r="682" spans="1:66" x14ac:dyDescent="0.15">
      <c r="A682" s="31" t="s">
        <v>137</v>
      </c>
      <c r="B682" s="4"/>
      <c r="C682" s="4"/>
      <c r="D682" s="4"/>
      <c r="E682" s="4"/>
      <c r="F682" s="4"/>
      <c r="G682" s="6"/>
      <c r="H682" s="26"/>
      <c r="I682" s="5"/>
      <c r="J682" s="4"/>
      <c r="K682" s="4"/>
      <c r="L682" s="6"/>
      <c r="M682" s="26"/>
      <c r="N682" s="5"/>
      <c r="O682" s="4"/>
      <c r="P682" s="4"/>
      <c r="Q682" s="4"/>
      <c r="R682" s="4"/>
      <c r="S682" s="4"/>
      <c r="T682" s="6"/>
      <c r="U682" s="26"/>
      <c r="V682" s="15"/>
      <c r="W682" s="14"/>
      <c r="X682" s="14"/>
      <c r="Y682" s="14"/>
      <c r="Z682" s="14"/>
      <c r="AA682" s="16"/>
      <c r="AB682" s="26"/>
      <c r="AC682" s="15"/>
      <c r="AD682" s="14"/>
      <c r="AE682" s="14"/>
      <c r="AF682" s="16"/>
      <c r="AG682" s="26"/>
      <c r="AH682" s="5"/>
      <c r="AI682" s="4"/>
      <c r="AJ682" s="4"/>
      <c r="AK682" s="4"/>
      <c r="AL682" s="4"/>
      <c r="AM682" s="4"/>
      <c r="AN682" s="4"/>
      <c r="AO682" s="4"/>
      <c r="AP682" s="4"/>
      <c r="AQ682" s="6"/>
      <c r="AR682" s="26"/>
      <c r="AS682" s="5"/>
      <c r="AT682" s="4"/>
      <c r="AU682" s="4"/>
      <c r="AV682" s="6"/>
      <c r="AW682" s="26"/>
      <c r="AX682" s="15"/>
      <c r="AY682" s="14"/>
      <c r="AZ682" s="14"/>
      <c r="BA682" s="14"/>
      <c r="BB682" s="16"/>
      <c r="BC682" s="26"/>
      <c r="BD682" s="5"/>
      <c r="BE682" s="4"/>
      <c r="BF682" s="4"/>
      <c r="BG682" s="4"/>
      <c r="BH682" s="4"/>
      <c r="BI682" s="6"/>
      <c r="BJ682" s="26"/>
      <c r="BK682" s="5"/>
      <c r="BL682" s="4"/>
      <c r="BM682" s="4"/>
      <c r="BN682" s="34"/>
    </row>
    <row r="683" spans="1:66" x14ac:dyDescent="0.15">
      <c r="A683" s="48" t="s">
        <v>48</v>
      </c>
      <c r="B683" s="7">
        <v>300.06000000000006</v>
      </c>
      <c r="C683" s="7">
        <v>93.35199999999999</v>
      </c>
      <c r="D683" s="7">
        <v>50.820972972972953</v>
      </c>
      <c r="E683" s="7">
        <v>45.414486486486481</v>
      </c>
      <c r="F683" s="7">
        <v>47.39686486486481</v>
      </c>
      <c r="G683" s="7">
        <v>63.075675675675527</v>
      </c>
      <c r="H683" s="49"/>
      <c r="I683" s="7">
        <v>300.06000000000006</v>
      </c>
      <c r="J683" s="7">
        <v>150.47999999999979</v>
      </c>
      <c r="K683" s="7">
        <v>149.40000000000009</v>
      </c>
      <c r="L683" s="7">
        <v>0.18000000000000235</v>
      </c>
      <c r="M683" s="49"/>
      <c r="N683" s="7">
        <v>300.06000000000006</v>
      </c>
      <c r="O683" s="7">
        <v>102.56035713236703</v>
      </c>
      <c r="P683" s="7">
        <v>87.027102327092436</v>
      </c>
      <c r="Q683" s="8" t="s">
        <v>49</v>
      </c>
      <c r="R683" s="7">
        <v>47.919642867632682</v>
      </c>
      <c r="S683" s="7">
        <v>62.372897672907733</v>
      </c>
      <c r="T683" s="7">
        <v>0.18000000000000235</v>
      </c>
      <c r="U683" s="49"/>
      <c r="V683" s="7">
        <v>300.06000000000006</v>
      </c>
      <c r="W683" s="7">
        <v>200.16000000000017</v>
      </c>
      <c r="X683" s="7">
        <v>64.259999999999991</v>
      </c>
      <c r="Y683" s="7">
        <v>11.159999999999995</v>
      </c>
      <c r="Z683" s="7">
        <v>10.440000000000003</v>
      </c>
      <c r="AA683" s="7">
        <v>14.04</v>
      </c>
      <c r="AB683" s="49"/>
      <c r="AC683" s="7">
        <v>300.06000000000006</v>
      </c>
      <c r="AD683" s="7">
        <v>108.50745718977696</v>
      </c>
      <c r="AE683" s="7">
        <v>153.42869031451161</v>
      </c>
      <c r="AF683" s="7">
        <v>38.123852495711319</v>
      </c>
      <c r="AG683" s="49"/>
      <c r="AH683" s="7">
        <v>300.06000000000006</v>
      </c>
      <c r="AI683" s="7">
        <v>55.386074113359179</v>
      </c>
      <c r="AJ683" s="7">
        <v>53.121383076417757</v>
      </c>
      <c r="AK683" s="8" t="s">
        <v>49</v>
      </c>
      <c r="AL683" s="7">
        <v>72.726170796653378</v>
      </c>
      <c r="AM683" s="7">
        <v>80.702519517858192</v>
      </c>
      <c r="AN683" s="8" t="s">
        <v>49</v>
      </c>
      <c r="AO683" s="7">
        <v>22.367755089987181</v>
      </c>
      <c r="AP683" s="7">
        <v>15.576097405724141</v>
      </c>
      <c r="AQ683" s="7">
        <v>0.18000000000000235</v>
      </c>
      <c r="AR683" s="49"/>
      <c r="AS683" s="7">
        <v>300.06000000000006</v>
      </c>
      <c r="AT683" s="7">
        <v>98.321150018130908</v>
      </c>
      <c r="AU683" s="7">
        <v>107.89494436836563</v>
      </c>
      <c r="AV683" s="7">
        <v>93.843905613503267</v>
      </c>
      <c r="AW683" s="49"/>
      <c r="AX683" s="7">
        <v>300.06000000000006</v>
      </c>
      <c r="AY683" s="7">
        <v>50.89628850321327</v>
      </c>
      <c r="AZ683" s="7">
        <v>101.81013500411026</v>
      </c>
      <c r="BA683" s="7">
        <v>97.693694889520359</v>
      </c>
      <c r="BB683" s="7">
        <v>49.659881603155966</v>
      </c>
      <c r="BC683" s="49"/>
      <c r="BD683" s="7">
        <v>300.06000000000006</v>
      </c>
      <c r="BE683" s="7">
        <v>33.547342901783303</v>
      </c>
      <c r="BF683" s="7">
        <v>153.38534139517728</v>
      </c>
      <c r="BG683" s="7">
        <v>34.406662979037414</v>
      </c>
      <c r="BH683" s="7">
        <v>68.923666986973757</v>
      </c>
      <c r="BI683" s="7">
        <v>9.7969857370280771</v>
      </c>
      <c r="BJ683" s="49"/>
      <c r="BK683" s="7">
        <v>300.06000000000006</v>
      </c>
      <c r="BL683" s="7">
        <v>103.46073294097731</v>
      </c>
      <c r="BM683" s="7">
        <v>71.133212898508916</v>
      </c>
      <c r="BN683" s="35">
        <v>125.46605416051355</v>
      </c>
    </row>
    <row r="684" spans="1:66" x14ac:dyDescent="0.15">
      <c r="A684" s="47" t="s">
        <v>134</v>
      </c>
      <c r="B684" s="9"/>
      <c r="C684" s="11"/>
      <c r="D684" s="11"/>
      <c r="E684" s="11"/>
      <c r="F684" s="11"/>
      <c r="G684" s="11"/>
      <c r="H684" s="49"/>
      <c r="I684" s="9"/>
      <c r="J684" s="11"/>
      <c r="K684" s="11"/>
      <c r="L684" s="9"/>
      <c r="M684" s="49"/>
      <c r="N684" s="9"/>
      <c r="O684" s="11"/>
      <c r="P684" s="11"/>
      <c r="Q684" s="9"/>
      <c r="R684" s="11"/>
      <c r="S684" s="11"/>
      <c r="T684" s="9"/>
      <c r="U684" s="49"/>
      <c r="V684" s="9"/>
      <c r="W684" s="11"/>
      <c r="X684" s="11"/>
      <c r="Y684" s="9"/>
      <c r="Z684" s="9"/>
      <c r="AA684" s="9"/>
      <c r="AB684" s="49"/>
      <c r="AC684" s="9"/>
      <c r="AD684" s="11"/>
      <c r="AE684" s="9"/>
      <c r="AF684" s="11"/>
      <c r="AG684" s="49"/>
      <c r="AH684" s="9"/>
      <c r="AI684" s="11"/>
      <c r="AJ684" s="11"/>
      <c r="AK684" s="9"/>
      <c r="AL684" s="11"/>
      <c r="AM684" s="11"/>
      <c r="AN684" s="9"/>
      <c r="AO684" s="11"/>
      <c r="AP684" s="11"/>
      <c r="AQ684" s="9"/>
      <c r="AR684" s="49"/>
      <c r="AS684" s="9"/>
      <c r="AT684" s="11"/>
      <c r="AU684" s="11"/>
      <c r="AV684" s="11"/>
      <c r="AW684" s="49"/>
      <c r="AX684" s="9"/>
      <c r="AY684" s="9"/>
      <c r="AZ684" s="11"/>
      <c r="BA684" s="11"/>
      <c r="BB684" s="11"/>
      <c r="BC684" s="49"/>
      <c r="BD684" s="9"/>
      <c r="BE684" s="11"/>
      <c r="BF684" s="11"/>
      <c r="BG684" s="11"/>
      <c r="BH684" s="11"/>
      <c r="BI684" s="11"/>
      <c r="BJ684" s="49"/>
      <c r="BK684" s="9"/>
      <c r="BL684" s="11"/>
      <c r="BM684" s="11"/>
      <c r="BN684" s="36"/>
    </row>
    <row r="685" spans="1:66" x14ac:dyDescent="0.15">
      <c r="A685" s="50" t="s">
        <v>51</v>
      </c>
      <c r="B685" s="10">
        <v>0.37740537289303688</v>
      </c>
      <c r="C685" s="12">
        <v>0.58012796753848028</v>
      </c>
      <c r="D685" s="12">
        <v>0.51131699438901779</v>
      </c>
      <c r="E685" s="12">
        <v>0.31139365737068875</v>
      </c>
      <c r="F685" s="12">
        <v>0.23204938861024207</v>
      </c>
      <c r="G685" s="12">
        <v>0.12623450114961088</v>
      </c>
      <c r="H685" s="49"/>
      <c r="I685" s="10">
        <v>0.37740537289303688</v>
      </c>
      <c r="J685" s="12">
        <v>0.31069706773076172</v>
      </c>
      <c r="K685" s="12">
        <v>0.44505061203587487</v>
      </c>
      <c r="L685" s="10">
        <v>0</v>
      </c>
      <c r="M685" s="49"/>
      <c r="N685" s="10">
        <v>0.37740537289303688</v>
      </c>
      <c r="O685" s="12">
        <v>0.4162556275519585</v>
      </c>
      <c r="P685" s="12">
        <v>0.59282900410449946</v>
      </c>
      <c r="Q685" s="13" t="s">
        <v>49</v>
      </c>
      <c r="R685" s="12">
        <v>8.47746078421312E-2</v>
      </c>
      <c r="S685" s="12">
        <v>0.23885969052806086</v>
      </c>
      <c r="T685" s="10">
        <v>0</v>
      </c>
      <c r="U685" s="49"/>
      <c r="V685" s="10">
        <v>0.37740537289303688</v>
      </c>
      <c r="W685" s="12">
        <v>0.33608170789582864</v>
      </c>
      <c r="X685" s="12">
        <v>0.4812920101609664</v>
      </c>
      <c r="Y685" s="10">
        <v>0.46569318310283353</v>
      </c>
      <c r="Z685" s="10">
        <v>0.28636628066274833</v>
      </c>
      <c r="AA685" s="10">
        <v>0.48856959197757521</v>
      </c>
      <c r="AB685" s="49"/>
      <c r="AC685" s="10">
        <v>0.37740537289303688</v>
      </c>
      <c r="AD685" s="12">
        <v>0.45076496859529841</v>
      </c>
      <c r="AE685" s="10">
        <v>0.36079602146185719</v>
      </c>
      <c r="AF685" s="12">
        <v>0.23545455211300573</v>
      </c>
      <c r="AG685" s="49"/>
      <c r="AH685" s="10">
        <v>0.37740537289303688</v>
      </c>
      <c r="AI685" s="12">
        <v>0.30578888898149681</v>
      </c>
      <c r="AJ685" s="12">
        <v>0.60192172365574603</v>
      </c>
      <c r="AK685" s="13" t="s">
        <v>49</v>
      </c>
      <c r="AL685" s="12">
        <v>0.33935731348769521</v>
      </c>
      <c r="AM685" s="12">
        <v>0.38011580412915646</v>
      </c>
      <c r="AN685" s="13" t="s">
        <v>49</v>
      </c>
      <c r="AO685" s="12">
        <v>0.22966501204468404</v>
      </c>
      <c r="AP685" s="12">
        <v>0.24648946215722917</v>
      </c>
      <c r="AQ685" s="10">
        <v>0</v>
      </c>
      <c r="AR685" s="49"/>
      <c r="AS685" s="10">
        <v>0.37740537289303688</v>
      </c>
      <c r="AT685" s="12">
        <v>0.25880144350836093</v>
      </c>
      <c r="AU685" s="12">
        <v>0.45591511579975325</v>
      </c>
      <c r="AV685" s="12">
        <v>0.41140300299611182</v>
      </c>
      <c r="AW685" s="49"/>
      <c r="AX685" s="10">
        <v>0.37740537289303688</v>
      </c>
      <c r="AY685" s="10">
        <v>0.3764020522447154</v>
      </c>
      <c r="AZ685" s="12">
        <v>0.26578453195520968</v>
      </c>
      <c r="BA685" s="12">
        <v>0.44156947011594455</v>
      </c>
      <c r="BB685" s="12">
        <v>0.48104578199637726</v>
      </c>
      <c r="BC685" s="49"/>
      <c r="BD685" s="10">
        <v>0.37740537289303688</v>
      </c>
      <c r="BE685" s="12">
        <v>0</v>
      </c>
      <c r="BF685" s="12">
        <v>0.53184113301186919</v>
      </c>
      <c r="BG685" s="12">
        <v>0.3851012866036097</v>
      </c>
      <c r="BH685" s="12">
        <v>0.23891207930090771</v>
      </c>
      <c r="BI685" s="12">
        <v>0.19913019307790886</v>
      </c>
      <c r="BJ685" s="49"/>
      <c r="BK685" s="10">
        <v>0.37740537289303688</v>
      </c>
      <c r="BL685" s="12">
        <v>0.57140091630680589</v>
      </c>
      <c r="BM685" s="12">
        <v>0.23821377892692325</v>
      </c>
      <c r="BN685" s="37">
        <v>0.2963493781887907</v>
      </c>
    </row>
    <row r="686" spans="1:66" x14ac:dyDescent="0.15">
      <c r="A686" s="47" t="s">
        <v>135</v>
      </c>
      <c r="B686" s="9"/>
      <c r="C686" s="11"/>
      <c r="D686" s="11"/>
      <c r="E686" s="11"/>
      <c r="F686" s="11"/>
      <c r="G686" s="11"/>
      <c r="H686" s="49"/>
      <c r="I686" s="9"/>
      <c r="J686" s="11"/>
      <c r="K686" s="11"/>
      <c r="L686" s="9"/>
      <c r="M686" s="49"/>
      <c r="N686" s="9"/>
      <c r="O686" s="11"/>
      <c r="P686" s="11"/>
      <c r="Q686" s="9"/>
      <c r="R686" s="11"/>
      <c r="S686" s="11"/>
      <c r="T686" s="9"/>
      <c r="U686" s="49"/>
      <c r="V686" s="9"/>
      <c r="W686" s="11"/>
      <c r="X686" s="11"/>
      <c r="Y686" s="9"/>
      <c r="Z686" s="9"/>
      <c r="AA686" s="9"/>
      <c r="AB686" s="49"/>
      <c r="AC686" s="9"/>
      <c r="AD686" s="11"/>
      <c r="AE686" s="9"/>
      <c r="AF686" s="11"/>
      <c r="AG686" s="49"/>
      <c r="AH686" s="9"/>
      <c r="AI686" s="11"/>
      <c r="AJ686" s="11"/>
      <c r="AK686" s="9"/>
      <c r="AL686" s="11"/>
      <c r="AM686" s="11"/>
      <c r="AN686" s="9"/>
      <c r="AO686" s="11"/>
      <c r="AP686" s="11"/>
      <c r="AQ686" s="9"/>
      <c r="AR686" s="49"/>
      <c r="AS686" s="9"/>
      <c r="AT686" s="11"/>
      <c r="AU686" s="11"/>
      <c r="AV686" s="11"/>
      <c r="AW686" s="49"/>
      <c r="AX686" s="9"/>
      <c r="AY686" s="9"/>
      <c r="AZ686" s="11"/>
      <c r="BA686" s="9"/>
      <c r="BB686" s="11"/>
      <c r="BC686" s="49"/>
      <c r="BD686" s="9"/>
      <c r="BE686" s="11"/>
      <c r="BF686" s="11"/>
      <c r="BG686" s="11"/>
      <c r="BH686" s="11"/>
      <c r="BI686" s="11"/>
      <c r="BJ686" s="49"/>
      <c r="BK686" s="9"/>
      <c r="BL686" s="11"/>
      <c r="BM686" s="11"/>
      <c r="BN686" s="36"/>
    </row>
    <row r="687" spans="1:66" x14ac:dyDescent="0.15">
      <c r="A687" s="50" t="s">
        <v>51</v>
      </c>
      <c r="B687" s="10">
        <v>0.48033409910527197</v>
      </c>
      <c r="C687" s="12">
        <v>0.29494345782831027</v>
      </c>
      <c r="D687" s="12">
        <v>0.31290583391714166</v>
      </c>
      <c r="E687" s="12">
        <v>0.54425116735739421</v>
      </c>
      <c r="F687" s="12">
        <v>0.62325788127791293</v>
      </c>
      <c r="G687" s="12">
        <v>0.73619429068693021</v>
      </c>
      <c r="H687" s="49"/>
      <c r="I687" s="10">
        <v>0.48033409910527197</v>
      </c>
      <c r="J687" s="12">
        <v>0.57449093664424278</v>
      </c>
      <c r="K687" s="12">
        <v>0.38487050623361652</v>
      </c>
      <c r="L687" s="10">
        <v>1</v>
      </c>
      <c r="M687" s="49"/>
      <c r="N687" s="10">
        <v>0.48033409910527197</v>
      </c>
      <c r="O687" s="12">
        <v>0.46888444418281433</v>
      </c>
      <c r="P687" s="12">
        <v>0.23054509805891829</v>
      </c>
      <c r="Q687" s="13" t="s">
        <v>49</v>
      </c>
      <c r="R687" s="12">
        <v>0.80051598470770902</v>
      </c>
      <c r="S687" s="12">
        <v>0.60019629018742826</v>
      </c>
      <c r="T687" s="10">
        <v>1</v>
      </c>
      <c r="U687" s="49"/>
      <c r="V687" s="10">
        <v>0.48033409910527197</v>
      </c>
      <c r="W687" s="12">
        <v>0.53479513163975767</v>
      </c>
      <c r="X687" s="12">
        <v>0.31842902007624868</v>
      </c>
      <c r="Y687" s="10">
        <v>0.3476515430150664</v>
      </c>
      <c r="Z687" s="10">
        <v>0.53275222698574054</v>
      </c>
      <c r="AA687" s="10">
        <v>0.5114304080224249</v>
      </c>
      <c r="AB687" s="49"/>
      <c r="AC687" s="10">
        <v>0.48033409910527197</v>
      </c>
      <c r="AD687" s="12">
        <v>0.42445009301086434</v>
      </c>
      <c r="AE687" s="10">
        <v>0.47750323656401533</v>
      </c>
      <c r="AF687" s="12">
        <v>0.65078295213707482</v>
      </c>
      <c r="AG687" s="49"/>
      <c r="AH687" s="10">
        <v>0.48033409910527197</v>
      </c>
      <c r="AI687" s="12">
        <v>0.54240981099462038</v>
      </c>
      <c r="AJ687" s="12">
        <v>0.30146147139985074</v>
      </c>
      <c r="AK687" s="13" t="s">
        <v>49</v>
      </c>
      <c r="AL687" s="12">
        <v>0.5787867289946933</v>
      </c>
      <c r="AM687" s="12">
        <v>0.38623024269218181</v>
      </c>
      <c r="AN687" s="13" t="s">
        <v>49</v>
      </c>
      <c r="AO687" s="12">
        <v>0.63996156920404679</v>
      </c>
      <c r="AP687" s="12">
        <v>0.66228718005104248</v>
      </c>
      <c r="AQ687" s="10">
        <v>1</v>
      </c>
      <c r="AR687" s="49"/>
      <c r="AS687" s="10">
        <v>0.48033409910527197</v>
      </c>
      <c r="AT687" s="12">
        <v>0.59422031968837918</v>
      </c>
      <c r="AU687" s="12">
        <v>0.44161773029158319</v>
      </c>
      <c r="AV687" s="12">
        <v>0.40552770998753956</v>
      </c>
      <c r="AW687" s="49"/>
      <c r="AX687" s="10">
        <v>0.48033409910527197</v>
      </c>
      <c r="AY687" s="10">
        <v>0.49093274624193445</v>
      </c>
      <c r="AZ687" s="12">
        <v>0.55753949815844417</v>
      </c>
      <c r="BA687" s="10">
        <v>0.46203164309328681</v>
      </c>
      <c r="BB687" s="12">
        <v>0.34719464858195459</v>
      </c>
      <c r="BC687" s="49"/>
      <c r="BD687" s="10">
        <v>0.48033409910527197</v>
      </c>
      <c r="BE687" s="12">
        <v>0.76435010278064153</v>
      </c>
      <c r="BF687" s="12">
        <v>0.32919851703358316</v>
      </c>
      <c r="BG687" s="12">
        <v>0.44894888387386478</v>
      </c>
      <c r="BH687" s="12">
        <v>0.66091976516156647</v>
      </c>
      <c r="BI687" s="12">
        <v>0.71379721343799651</v>
      </c>
      <c r="BJ687" s="49"/>
      <c r="BK687" s="10">
        <v>0.48033409910527197</v>
      </c>
      <c r="BL687" s="12">
        <v>0.28441293290569314</v>
      </c>
      <c r="BM687" s="12">
        <v>0.58083325903097671</v>
      </c>
      <c r="BN687" s="37">
        <v>0.58491473171013975</v>
      </c>
    </row>
    <row r="688" spans="1:66" x14ac:dyDescent="0.15">
      <c r="A688" s="47" t="s">
        <v>81</v>
      </c>
      <c r="B688" s="9"/>
      <c r="C688" s="9"/>
      <c r="D688" s="9"/>
      <c r="E688" s="9"/>
      <c r="F688" s="9"/>
      <c r="G688" s="9"/>
      <c r="H688" s="49"/>
      <c r="I688" s="9"/>
      <c r="J688" s="9"/>
      <c r="K688" s="9"/>
      <c r="L688" s="9"/>
      <c r="M688" s="49"/>
      <c r="N688" s="9"/>
      <c r="O688" s="9"/>
      <c r="P688" s="9"/>
      <c r="Q688" s="9"/>
      <c r="R688" s="9"/>
      <c r="S688" s="9"/>
      <c r="T688" s="9"/>
      <c r="U688" s="49"/>
      <c r="V688" s="9"/>
      <c r="W688" s="9"/>
      <c r="X688" s="9"/>
      <c r="Y688" s="9"/>
      <c r="Z688" s="9"/>
      <c r="AA688" s="9"/>
      <c r="AB688" s="49"/>
      <c r="AC688" s="9"/>
      <c r="AD688" s="9"/>
      <c r="AE688" s="9"/>
      <c r="AF688" s="9"/>
      <c r="AG688" s="49"/>
      <c r="AH688" s="9"/>
      <c r="AI688" s="9"/>
      <c r="AJ688" s="11"/>
      <c r="AK688" s="9"/>
      <c r="AL688" s="11"/>
      <c r="AM688" s="11"/>
      <c r="AN688" s="9"/>
      <c r="AO688" s="9"/>
      <c r="AP688" s="9"/>
      <c r="AQ688" s="9"/>
      <c r="AR688" s="49"/>
      <c r="AS688" s="9"/>
      <c r="AT688" s="9"/>
      <c r="AU688" s="9"/>
      <c r="AV688" s="9"/>
      <c r="AW688" s="49"/>
      <c r="AX688" s="9"/>
      <c r="AY688" s="9"/>
      <c r="AZ688" s="9"/>
      <c r="BA688" s="9"/>
      <c r="BB688" s="9"/>
      <c r="BC688" s="49"/>
      <c r="BD688" s="9"/>
      <c r="BE688" s="9"/>
      <c r="BF688" s="9"/>
      <c r="BG688" s="9"/>
      <c r="BH688" s="9"/>
      <c r="BI688" s="9"/>
      <c r="BJ688" s="49"/>
      <c r="BK688" s="9"/>
      <c r="BL688" s="9"/>
      <c r="BM688" s="9"/>
      <c r="BN688" s="38"/>
    </row>
    <row r="689" spans="1:66" x14ac:dyDescent="0.15">
      <c r="A689" s="50" t="s">
        <v>51</v>
      </c>
      <c r="B689" s="10">
        <v>0.14226052800169056</v>
      </c>
      <c r="C689" s="10">
        <v>0.12492857463321011</v>
      </c>
      <c r="D689" s="10">
        <v>0.17577717169384049</v>
      </c>
      <c r="E689" s="10">
        <v>0.14435517527191727</v>
      </c>
      <c r="F689" s="10">
        <v>0.1446927301118448</v>
      </c>
      <c r="G689" s="10">
        <v>0.13757120816345966</v>
      </c>
      <c r="H689" s="49"/>
      <c r="I689" s="10">
        <v>0.14226052800169056</v>
      </c>
      <c r="J689" s="10">
        <v>0.11481199562499513</v>
      </c>
      <c r="K689" s="10">
        <v>0.17007888173050886</v>
      </c>
      <c r="L689" s="10">
        <v>0</v>
      </c>
      <c r="M689" s="49"/>
      <c r="N689" s="10">
        <v>0.14226052800169056</v>
      </c>
      <c r="O689" s="10">
        <v>0.11485992826522773</v>
      </c>
      <c r="P689" s="10">
        <v>0.17662589783658184</v>
      </c>
      <c r="Q689" s="13" t="s">
        <v>49</v>
      </c>
      <c r="R689" s="10">
        <v>0.11470940745015992</v>
      </c>
      <c r="S689" s="10">
        <v>0.16094401928451046</v>
      </c>
      <c r="T689" s="10">
        <v>0</v>
      </c>
      <c r="U689" s="49"/>
      <c r="V689" s="10">
        <v>0.14226052800169056</v>
      </c>
      <c r="W689" s="10">
        <v>0.12912316046441205</v>
      </c>
      <c r="X689" s="10">
        <v>0.20027896976278459</v>
      </c>
      <c r="Y689" s="10">
        <v>0.18665527388210018</v>
      </c>
      <c r="Z689" s="10">
        <v>0.18088149235151102</v>
      </c>
      <c r="AA689" s="10">
        <v>0</v>
      </c>
      <c r="AB689" s="49"/>
      <c r="AC689" s="10">
        <v>0.14226052800169056</v>
      </c>
      <c r="AD689" s="10">
        <v>0.12478493839383703</v>
      </c>
      <c r="AE689" s="10">
        <v>0.1617007419741274</v>
      </c>
      <c r="AF689" s="10">
        <v>0.1137624957499196</v>
      </c>
      <c r="AG689" s="49"/>
      <c r="AH689" s="10">
        <v>0.14226052800169056</v>
      </c>
      <c r="AI689" s="10">
        <v>0.15180130002388298</v>
      </c>
      <c r="AJ689" s="12">
        <v>9.6616804944403153E-2</v>
      </c>
      <c r="AK689" s="13" t="s">
        <v>49</v>
      </c>
      <c r="AL689" s="12">
        <v>8.1855957517611988E-2</v>
      </c>
      <c r="AM689" s="12">
        <v>0.23365395317866186</v>
      </c>
      <c r="AN689" s="13" t="s">
        <v>49</v>
      </c>
      <c r="AO689" s="10">
        <v>0.13037341875126932</v>
      </c>
      <c r="AP689" s="10">
        <v>9.1223357791728438E-2</v>
      </c>
      <c r="AQ689" s="10">
        <v>0</v>
      </c>
      <c r="AR689" s="49"/>
      <c r="AS689" s="10">
        <v>0.14226052800169056</v>
      </c>
      <c r="AT689" s="10">
        <v>0.14697823680326005</v>
      </c>
      <c r="AU689" s="10">
        <v>0.10246715390866347</v>
      </c>
      <c r="AV689" s="10">
        <v>0.18306928701634886</v>
      </c>
      <c r="AW689" s="49"/>
      <c r="AX689" s="10">
        <v>0.14226052800169056</v>
      </c>
      <c r="AY689" s="10">
        <v>0.13266520151335023</v>
      </c>
      <c r="AZ689" s="10">
        <v>0.17667596988634643</v>
      </c>
      <c r="BA689" s="10">
        <v>9.6398886790768371E-2</v>
      </c>
      <c r="BB689" s="10">
        <v>0.17175956942166842</v>
      </c>
      <c r="BC689" s="49"/>
      <c r="BD689" s="10">
        <v>0.14226052800169056</v>
      </c>
      <c r="BE689" s="10">
        <v>0.23564989721935883</v>
      </c>
      <c r="BF689" s="10">
        <v>0.13896034995454787</v>
      </c>
      <c r="BG689" s="10">
        <v>0.16594982952252563</v>
      </c>
      <c r="BH689" s="10">
        <v>0.10016815553752635</v>
      </c>
      <c r="BI689" s="10">
        <v>8.7072593484094574E-2</v>
      </c>
      <c r="BJ689" s="49"/>
      <c r="BK689" s="10">
        <v>0.14226052800169056</v>
      </c>
      <c r="BL689" s="10">
        <v>0.14418615078750099</v>
      </c>
      <c r="BM689" s="10">
        <v>0.18095296204210073</v>
      </c>
      <c r="BN689" s="39">
        <v>0.11873589010106976</v>
      </c>
    </row>
    <row r="690" spans="1:66" ht="24" x14ac:dyDescent="0.15">
      <c r="A690" s="31" t="s">
        <v>138</v>
      </c>
      <c r="B690" s="4"/>
      <c r="C690" s="4"/>
      <c r="D690" s="4"/>
      <c r="E690" s="4"/>
      <c r="F690" s="4"/>
      <c r="G690" s="6"/>
      <c r="H690" s="26"/>
      <c r="I690" s="15"/>
      <c r="J690" s="14"/>
      <c r="K690" s="14"/>
      <c r="L690" s="16"/>
      <c r="M690" s="26"/>
      <c r="N690" s="5"/>
      <c r="O690" s="4"/>
      <c r="P690" s="4"/>
      <c r="Q690" s="4"/>
      <c r="R690" s="4"/>
      <c r="S690" s="4"/>
      <c r="T690" s="6"/>
      <c r="U690" s="26"/>
      <c r="V690" s="15"/>
      <c r="W690" s="14"/>
      <c r="X690" s="14"/>
      <c r="Y690" s="14"/>
      <c r="Z690" s="14"/>
      <c r="AA690" s="16"/>
      <c r="AB690" s="26"/>
      <c r="AC690" s="15"/>
      <c r="AD690" s="14"/>
      <c r="AE690" s="14"/>
      <c r="AF690" s="16"/>
      <c r="AG690" s="26"/>
      <c r="AH690" s="15"/>
      <c r="AI690" s="14"/>
      <c r="AJ690" s="14"/>
      <c r="AK690" s="14"/>
      <c r="AL690" s="14"/>
      <c r="AM690" s="14"/>
      <c r="AN690" s="14"/>
      <c r="AO690" s="14"/>
      <c r="AP690" s="14"/>
      <c r="AQ690" s="16"/>
      <c r="AR690" s="26"/>
      <c r="AS690" s="15"/>
      <c r="AT690" s="14"/>
      <c r="AU690" s="14"/>
      <c r="AV690" s="16"/>
      <c r="AW690" s="26"/>
      <c r="AX690" s="15"/>
      <c r="AY690" s="14"/>
      <c r="AZ690" s="14"/>
      <c r="BA690" s="14"/>
      <c r="BB690" s="16"/>
      <c r="BC690" s="26"/>
      <c r="BD690" s="5"/>
      <c r="BE690" s="4"/>
      <c r="BF690" s="4"/>
      <c r="BG690" s="4"/>
      <c r="BH690" s="4"/>
      <c r="BI690" s="6"/>
      <c r="BJ690" s="26"/>
      <c r="BK690" s="5"/>
      <c r="BL690" s="4"/>
      <c r="BM690" s="4"/>
      <c r="BN690" s="34"/>
    </row>
    <row r="691" spans="1:66" x14ac:dyDescent="0.15">
      <c r="A691" s="48" t="s">
        <v>48</v>
      </c>
      <c r="B691" s="7">
        <v>300.06000000000006</v>
      </c>
      <c r="C691" s="7">
        <v>93.35199999999999</v>
      </c>
      <c r="D691" s="7">
        <v>50.820972972972953</v>
      </c>
      <c r="E691" s="7">
        <v>45.414486486486481</v>
      </c>
      <c r="F691" s="7">
        <v>47.39686486486481</v>
      </c>
      <c r="G691" s="7">
        <v>63.075675675675527</v>
      </c>
      <c r="H691" s="49"/>
      <c r="I691" s="7">
        <v>300.06000000000006</v>
      </c>
      <c r="J691" s="7">
        <v>150.47999999999979</v>
      </c>
      <c r="K691" s="7">
        <v>149.40000000000009</v>
      </c>
      <c r="L691" s="7">
        <v>0.18000000000000235</v>
      </c>
      <c r="M691" s="49"/>
      <c r="N691" s="7">
        <v>300.06000000000006</v>
      </c>
      <c r="O691" s="7">
        <v>102.56035713236703</v>
      </c>
      <c r="P691" s="7">
        <v>87.027102327092436</v>
      </c>
      <c r="Q691" s="8" t="s">
        <v>49</v>
      </c>
      <c r="R691" s="7">
        <v>47.919642867632682</v>
      </c>
      <c r="S691" s="7">
        <v>62.372897672907733</v>
      </c>
      <c r="T691" s="7">
        <v>0.18000000000000235</v>
      </c>
      <c r="U691" s="49"/>
      <c r="V691" s="7">
        <v>300.06000000000006</v>
      </c>
      <c r="W691" s="7">
        <v>200.16000000000017</v>
      </c>
      <c r="X691" s="7">
        <v>64.259999999999991</v>
      </c>
      <c r="Y691" s="7">
        <v>11.159999999999995</v>
      </c>
      <c r="Z691" s="7">
        <v>10.440000000000003</v>
      </c>
      <c r="AA691" s="7">
        <v>14.04</v>
      </c>
      <c r="AB691" s="49"/>
      <c r="AC691" s="7">
        <v>300.06000000000006</v>
      </c>
      <c r="AD691" s="7">
        <v>108.50745718977696</v>
      </c>
      <c r="AE691" s="7">
        <v>153.42869031451161</v>
      </c>
      <c r="AF691" s="7">
        <v>38.123852495711319</v>
      </c>
      <c r="AG691" s="49"/>
      <c r="AH691" s="7">
        <v>300.06000000000006</v>
      </c>
      <c r="AI691" s="7">
        <v>55.386074113359179</v>
      </c>
      <c r="AJ691" s="7">
        <v>53.121383076417757</v>
      </c>
      <c r="AK691" s="8" t="s">
        <v>49</v>
      </c>
      <c r="AL691" s="7">
        <v>72.726170796653378</v>
      </c>
      <c r="AM691" s="7">
        <v>80.702519517858192</v>
      </c>
      <c r="AN691" s="8" t="s">
        <v>49</v>
      </c>
      <c r="AO691" s="7">
        <v>22.367755089987181</v>
      </c>
      <c r="AP691" s="7">
        <v>15.576097405724141</v>
      </c>
      <c r="AQ691" s="7">
        <v>0.18000000000000235</v>
      </c>
      <c r="AR691" s="49"/>
      <c r="AS691" s="7">
        <v>300.06000000000006</v>
      </c>
      <c r="AT691" s="7">
        <v>98.321150018130908</v>
      </c>
      <c r="AU691" s="7">
        <v>107.89494436836563</v>
      </c>
      <c r="AV691" s="7">
        <v>93.843905613503267</v>
      </c>
      <c r="AW691" s="49"/>
      <c r="AX691" s="7">
        <v>300.06000000000006</v>
      </c>
      <c r="AY691" s="7">
        <v>50.89628850321327</v>
      </c>
      <c r="AZ691" s="7">
        <v>101.81013500411026</v>
      </c>
      <c r="BA691" s="7">
        <v>97.693694889520359</v>
      </c>
      <c r="BB691" s="7">
        <v>49.659881603155966</v>
      </c>
      <c r="BC691" s="49"/>
      <c r="BD691" s="7">
        <v>300.06000000000006</v>
      </c>
      <c r="BE691" s="7">
        <v>33.547342901783303</v>
      </c>
      <c r="BF691" s="7">
        <v>153.38534139517728</v>
      </c>
      <c r="BG691" s="7">
        <v>34.406662979037414</v>
      </c>
      <c r="BH691" s="7">
        <v>68.923666986973757</v>
      </c>
      <c r="BI691" s="7">
        <v>9.7969857370280771</v>
      </c>
      <c r="BJ691" s="49"/>
      <c r="BK691" s="7">
        <v>300.06000000000006</v>
      </c>
      <c r="BL691" s="7">
        <v>103.46073294097731</v>
      </c>
      <c r="BM691" s="7">
        <v>71.133212898508916</v>
      </c>
      <c r="BN691" s="35">
        <v>125.46605416051355</v>
      </c>
    </row>
    <row r="692" spans="1:66" x14ac:dyDescent="0.15">
      <c r="A692" s="47" t="s">
        <v>128</v>
      </c>
      <c r="B692" s="9"/>
      <c r="C692" s="11"/>
      <c r="D692" s="11"/>
      <c r="E692" s="9"/>
      <c r="F692" s="11"/>
      <c r="G692" s="11"/>
      <c r="H692" s="49"/>
      <c r="I692" s="9"/>
      <c r="J692" s="11"/>
      <c r="K692" s="11"/>
      <c r="L692" s="9"/>
      <c r="M692" s="49"/>
      <c r="N692" s="9"/>
      <c r="O692" s="11"/>
      <c r="P692" s="11"/>
      <c r="Q692" s="9"/>
      <c r="R692" s="11"/>
      <c r="S692" s="11"/>
      <c r="T692" s="9"/>
      <c r="U692" s="49"/>
      <c r="V692" s="9"/>
      <c r="W692" s="9"/>
      <c r="X692" s="9"/>
      <c r="Y692" s="9"/>
      <c r="Z692" s="9"/>
      <c r="AA692" s="9"/>
      <c r="AB692" s="49"/>
      <c r="AC692" s="9"/>
      <c r="AD692" s="9"/>
      <c r="AE692" s="9"/>
      <c r="AF692" s="9"/>
      <c r="AG692" s="49"/>
      <c r="AH692" s="9"/>
      <c r="AI692" s="11"/>
      <c r="AJ692" s="11"/>
      <c r="AK692" s="9"/>
      <c r="AL692" s="11"/>
      <c r="AM692" s="9"/>
      <c r="AN692" s="9"/>
      <c r="AO692" s="9"/>
      <c r="AP692" s="11"/>
      <c r="AQ692" s="9"/>
      <c r="AR692" s="49"/>
      <c r="AS692" s="9"/>
      <c r="AT692" s="9"/>
      <c r="AU692" s="9"/>
      <c r="AV692" s="9"/>
      <c r="AW692" s="49"/>
      <c r="AX692" s="9"/>
      <c r="AY692" s="9"/>
      <c r="AZ692" s="11"/>
      <c r="BA692" s="11"/>
      <c r="BB692" s="9"/>
      <c r="BC692" s="49"/>
      <c r="BD692" s="9"/>
      <c r="BE692" s="11"/>
      <c r="BF692" s="11"/>
      <c r="BG692" s="9"/>
      <c r="BH692" s="11"/>
      <c r="BI692" s="9"/>
      <c r="BJ692" s="49"/>
      <c r="BK692" s="9"/>
      <c r="BL692" s="9"/>
      <c r="BM692" s="9"/>
      <c r="BN692" s="38"/>
    </row>
    <row r="693" spans="1:66" x14ac:dyDescent="0.15">
      <c r="A693" s="50" t="s">
        <v>51</v>
      </c>
      <c r="B693" s="10">
        <v>0.18456789108170379</v>
      </c>
      <c r="C693" s="12">
        <v>0.25424880469591832</v>
      </c>
      <c r="D693" s="12">
        <v>0.2575781584893323</v>
      </c>
      <c r="E693" s="10">
        <v>0.16723198958238228</v>
      </c>
      <c r="F693" s="12">
        <v>9.4469594133330073E-2</v>
      </c>
      <c r="G693" s="12">
        <v>0.10279900712209609</v>
      </c>
      <c r="H693" s="49"/>
      <c r="I693" s="10">
        <v>0.18456789108170379</v>
      </c>
      <c r="J693" s="12">
        <v>0.12554656701848349</v>
      </c>
      <c r="K693" s="12">
        <v>0.24423824627198576</v>
      </c>
      <c r="L693" s="10">
        <v>0</v>
      </c>
      <c r="M693" s="49"/>
      <c r="N693" s="10">
        <v>0.18456789108170379</v>
      </c>
      <c r="O693" s="12">
        <v>0.14762424530325047</v>
      </c>
      <c r="P693" s="12">
        <v>0.33643963633582585</v>
      </c>
      <c r="Q693" s="13" t="s">
        <v>49</v>
      </c>
      <c r="R693" s="12">
        <v>7.8294658739579789E-2</v>
      </c>
      <c r="S693" s="12">
        <v>0.11559231018184167</v>
      </c>
      <c r="T693" s="10">
        <v>0</v>
      </c>
      <c r="U693" s="49"/>
      <c r="V693" s="10">
        <v>0.18456789108170379</v>
      </c>
      <c r="W693" s="10">
        <v>0.17483446749164827</v>
      </c>
      <c r="X693" s="10">
        <v>0.20349205826844705</v>
      </c>
      <c r="Y693" s="10">
        <v>0.14733920918098178</v>
      </c>
      <c r="Z693" s="10">
        <v>0.18088149235151102</v>
      </c>
      <c r="AA693" s="10">
        <v>0.26905031096209253</v>
      </c>
      <c r="AB693" s="49"/>
      <c r="AC693" s="10">
        <v>0.18456789108170379</v>
      </c>
      <c r="AD693" s="10">
        <v>0.21531098910215932</v>
      </c>
      <c r="AE693" s="10">
        <v>0.17187476709959373</v>
      </c>
      <c r="AF693" s="10">
        <v>0.14815063750228241</v>
      </c>
      <c r="AG693" s="49"/>
      <c r="AH693" s="10">
        <v>0.18456789108170379</v>
      </c>
      <c r="AI693" s="12">
        <v>9.4809604254754501E-2</v>
      </c>
      <c r="AJ693" s="12">
        <v>0.34094963488665936</v>
      </c>
      <c r="AK693" s="13" t="s">
        <v>49</v>
      </c>
      <c r="AL693" s="12">
        <v>0.12336851959030454</v>
      </c>
      <c r="AM693" s="10">
        <v>0.21558683039254575</v>
      </c>
      <c r="AN693" s="13" t="s">
        <v>49</v>
      </c>
      <c r="AO693" s="10">
        <v>0.20873778309851784</v>
      </c>
      <c r="AP693" s="12">
        <v>6.2857686068931148E-2</v>
      </c>
      <c r="AQ693" s="10">
        <v>0</v>
      </c>
      <c r="AR693" s="49"/>
      <c r="AS693" s="10">
        <v>0.18456789108170379</v>
      </c>
      <c r="AT693" s="10">
        <v>0.1594782850779905</v>
      </c>
      <c r="AU693" s="10">
        <v>0.15812797308235299</v>
      </c>
      <c r="AV693" s="10">
        <v>0.2412532172374561</v>
      </c>
      <c r="AW693" s="49"/>
      <c r="AX693" s="10">
        <v>0.18456789108170379</v>
      </c>
      <c r="AY693" s="10">
        <v>0.15171563349775091</v>
      </c>
      <c r="AZ693" s="12">
        <v>0.12496270271490184</v>
      </c>
      <c r="BA693" s="12">
        <v>0.25927317337584271</v>
      </c>
      <c r="BB693" s="10">
        <v>0.19347317206886452</v>
      </c>
      <c r="BC693" s="49"/>
      <c r="BD693" s="10">
        <v>0.18456789108170379</v>
      </c>
      <c r="BE693" s="12">
        <v>5.4125621436648313E-2</v>
      </c>
      <c r="BF693" s="12">
        <v>0.28303239777370748</v>
      </c>
      <c r="BG693" s="10">
        <v>0.17256366317260646</v>
      </c>
      <c r="BH693" s="12">
        <v>6.1159106015668728E-2</v>
      </c>
      <c r="BI693" s="10">
        <v>0</v>
      </c>
      <c r="BJ693" s="49"/>
      <c r="BK693" s="10">
        <v>0.18456789108170379</v>
      </c>
      <c r="BL693" s="10">
        <v>0.24932327186631847</v>
      </c>
      <c r="BM693" s="10">
        <v>0.15231161577859659</v>
      </c>
      <c r="BN693" s="39">
        <v>0.14945762409455737</v>
      </c>
    </row>
    <row r="694" spans="1:66" x14ac:dyDescent="0.15">
      <c r="A694" s="47" t="s">
        <v>129</v>
      </c>
      <c r="B694" s="9"/>
      <c r="C694" s="11"/>
      <c r="D694" s="11"/>
      <c r="E694" s="11"/>
      <c r="F694" s="11"/>
      <c r="G694" s="11"/>
      <c r="H694" s="49"/>
      <c r="I694" s="9"/>
      <c r="J694" s="9"/>
      <c r="K694" s="9"/>
      <c r="L694" s="9"/>
      <c r="M694" s="49"/>
      <c r="N694" s="9"/>
      <c r="O694" s="11"/>
      <c r="P694" s="11"/>
      <c r="Q694" s="9"/>
      <c r="R694" s="11"/>
      <c r="S694" s="11"/>
      <c r="T694" s="9"/>
      <c r="U694" s="49"/>
      <c r="V694" s="9"/>
      <c r="W694" s="9"/>
      <c r="X694" s="9"/>
      <c r="Y694" s="9"/>
      <c r="Z694" s="9"/>
      <c r="AA694" s="9"/>
      <c r="AB694" s="49"/>
      <c r="AC694" s="9"/>
      <c r="AD694" s="11"/>
      <c r="AE694" s="9"/>
      <c r="AF694" s="11"/>
      <c r="AG694" s="49"/>
      <c r="AH694" s="9"/>
      <c r="AI694" s="9"/>
      <c r="AJ694" s="9"/>
      <c r="AK694" s="9"/>
      <c r="AL694" s="9"/>
      <c r="AM694" s="9"/>
      <c r="AN694" s="9"/>
      <c r="AO694" s="9"/>
      <c r="AP694" s="9"/>
      <c r="AQ694" s="9"/>
      <c r="AR694" s="49"/>
      <c r="AS694" s="9"/>
      <c r="AT694" s="9"/>
      <c r="AU694" s="9"/>
      <c r="AV694" s="9"/>
      <c r="AW694" s="49"/>
      <c r="AX694" s="9"/>
      <c r="AY694" s="9"/>
      <c r="AZ694" s="9"/>
      <c r="BA694" s="9"/>
      <c r="BB694" s="9"/>
      <c r="BC694" s="49"/>
      <c r="BD694" s="9"/>
      <c r="BE694" s="11"/>
      <c r="BF694" s="11"/>
      <c r="BG694" s="11"/>
      <c r="BH694" s="11"/>
      <c r="BI694" s="9"/>
      <c r="BJ694" s="49"/>
      <c r="BK694" s="9"/>
      <c r="BL694" s="11"/>
      <c r="BM694" s="11"/>
      <c r="BN694" s="36"/>
    </row>
    <row r="695" spans="1:66" x14ac:dyDescent="0.15">
      <c r="A695" s="50" t="s">
        <v>51</v>
      </c>
      <c r="B695" s="10">
        <v>0.15721559277954938</v>
      </c>
      <c r="C695" s="12">
        <v>0.22160808494282139</v>
      </c>
      <c r="D695" s="12">
        <v>0.27972605730163386</v>
      </c>
      <c r="E695" s="12">
        <v>0.11709508984767977</v>
      </c>
      <c r="F695" s="12">
        <v>7.4777882176282673E-2</v>
      </c>
      <c r="G695" s="12">
        <v>5.4039086184371483E-2</v>
      </c>
      <c r="H695" s="49"/>
      <c r="I695" s="10">
        <v>0.15721559277954938</v>
      </c>
      <c r="J695" s="10">
        <v>0.15024210815651742</v>
      </c>
      <c r="K695" s="10">
        <v>0.16442890451163902</v>
      </c>
      <c r="L695" s="10">
        <v>0</v>
      </c>
      <c r="M695" s="49"/>
      <c r="N695" s="10">
        <v>0.15721559277954938</v>
      </c>
      <c r="O695" s="12">
        <v>0.18887582890976826</v>
      </c>
      <c r="P695" s="12">
        <v>0.2395822530554105</v>
      </c>
      <c r="Q695" s="13" t="s">
        <v>49</v>
      </c>
      <c r="R695" s="12">
        <v>6.7556012002786242E-2</v>
      </c>
      <c r="S695" s="12">
        <v>5.9569608279465877E-2</v>
      </c>
      <c r="T695" s="10">
        <v>0</v>
      </c>
      <c r="U695" s="49"/>
      <c r="V695" s="10">
        <v>0.15721559277954938</v>
      </c>
      <c r="W695" s="10">
        <v>0.14968643006601118</v>
      </c>
      <c r="X695" s="10">
        <v>0.20349205826844705</v>
      </c>
      <c r="Y695" s="10">
        <v>0.17691211636270424</v>
      </c>
      <c r="Z695" s="10">
        <v>5.9493361278917092E-2</v>
      </c>
      <c r="AA695" s="10">
        <v>0.10975964050774134</v>
      </c>
      <c r="AB695" s="49"/>
      <c r="AC695" s="10">
        <v>0.15721559277954938</v>
      </c>
      <c r="AD695" s="12">
        <v>0.1996021536784168</v>
      </c>
      <c r="AE695" s="10">
        <v>0.15131469387618504</v>
      </c>
      <c r="AF695" s="12">
        <v>6.0323738732277699E-2</v>
      </c>
      <c r="AG695" s="49"/>
      <c r="AH695" s="10">
        <v>0.15721559277954938</v>
      </c>
      <c r="AI695" s="10">
        <v>0.22305297582515218</v>
      </c>
      <c r="AJ695" s="10">
        <v>0.17515156714963936</v>
      </c>
      <c r="AK695" s="13" t="s">
        <v>49</v>
      </c>
      <c r="AL695" s="10">
        <v>0.12284034496472533</v>
      </c>
      <c r="AM695" s="10">
        <v>0.17697473986520876</v>
      </c>
      <c r="AN695" s="13" t="s">
        <v>49</v>
      </c>
      <c r="AO695" s="10">
        <v>5.9044632382544489E-2</v>
      </c>
      <c r="AP695" s="10">
        <v>6.2857686068931148E-2</v>
      </c>
      <c r="AQ695" s="10">
        <v>0</v>
      </c>
      <c r="AR695" s="49"/>
      <c r="AS695" s="10">
        <v>0.15721559277954938</v>
      </c>
      <c r="AT695" s="10">
        <v>0.1289821963503103</v>
      </c>
      <c r="AU695" s="10">
        <v>0.21520031971352488</v>
      </c>
      <c r="AV695" s="10">
        <v>0.12012933919533417</v>
      </c>
      <c r="AW695" s="49"/>
      <c r="AX695" s="10">
        <v>0.15721559277954938</v>
      </c>
      <c r="AY695" s="10">
        <v>0.16984382333705772</v>
      </c>
      <c r="AZ695" s="10">
        <v>0.16066674087550611</v>
      </c>
      <c r="BA695" s="10">
        <v>0.16209164016947822</v>
      </c>
      <c r="BB695" s="10">
        <v>0.12760515155784416</v>
      </c>
      <c r="BC695" s="49"/>
      <c r="BD695" s="10">
        <v>0.15721559277954938</v>
      </c>
      <c r="BE695" s="12">
        <v>0</v>
      </c>
      <c r="BF695" s="12">
        <v>0.20448114029237416</v>
      </c>
      <c r="BG695" s="12">
        <v>0.28292334236295497</v>
      </c>
      <c r="BH695" s="12">
        <v>7.0182719486186804E-2</v>
      </c>
      <c r="BI695" s="10">
        <v>0.12636568168517609</v>
      </c>
      <c r="BJ695" s="49"/>
      <c r="BK695" s="10">
        <v>0.15721559277954938</v>
      </c>
      <c r="BL695" s="12">
        <v>0.28235133322187961</v>
      </c>
      <c r="BM695" s="12">
        <v>8.2684365563206977E-2</v>
      </c>
      <c r="BN695" s="37">
        <v>9.6282858254180634E-2</v>
      </c>
    </row>
    <row r="696" spans="1:66" x14ac:dyDescent="0.15">
      <c r="A696" s="47" t="s">
        <v>130</v>
      </c>
      <c r="B696" s="9"/>
      <c r="C696" s="11"/>
      <c r="D696" s="11"/>
      <c r="E696" s="9"/>
      <c r="F696" s="9"/>
      <c r="G696" s="11"/>
      <c r="H696" s="49"/>
      <c r="I696" s="9"/>
      <c r="J696" s="9"/>
      <c r="K696" s="9"/>
      <c r="L696" s="9"/>
      <c r="M696" s="49"/>
      <c r="N696" s="9"/>
      <c r="O696" s="11"/>
      <c r="P696" s="9"/>
      <c r="Q696" s="9"/>
      <c r="R696" s="11"/>
      <c r="S696" s="9"/>
      <c r="T696" s="9"/>
      <c r="U696" s="49"/>
      <c r="V696" s="9"/>
      <c r="W696" s="11"/>
      <c r="X696" s="11"/>
      <c r="Y696" s="11"/>
      <c r="Z696" s="9"/>
      <c r="AA696" s="9"/>
      <c r="AB696" s="49"/>
      <c r="AC696" s="9"/>
      <c r="AD696" s="9"/>
      <c r="AE696" s="9"/>
      <c r="AF696" s="9"/>
      <c r="AG696" s="49"/>
      <c r="AH696" s="9"/>
      <c r="AI696" s="11"/>
      <c r="AJ696" s="11"/>
      <c r="AK696" s="9"/>
      <c r="AL696" s="11"/>
      <c r="AM696" s="9"/>
      <c r="AN696" s="9"/>
      <c r="AO696" s="11"/>
      <c r="AP696" s="9"/>
      <c r="AQ696" s="9"/>
      <c r="AR696" s="49"/>
      <c r="AS696" s="9"/>
      <c r="AT696" s="9"/>
      <c r="AU696" s="9"/>
      <c r="AV696" s="9"/>
      <c r="AW696" s="49"/>
      <c r="AX696" s="9"/>
      <c r="AY696" s="11"/>
      <c r="AZ696" s="11"/>
      <c r="BA696" s="11"/>
      <c r="BB696" s="11"/>
      <c r="BC696" s="49"/>
      <c r="BD696" s="9"/>
      <c r="BE696" s="9"/>
      <c r="BF696" s="9"/>
      <c r="BG696" s="9"/>
      <c r="BH696" s="9"/>
      <c r="BI696" s="9"/>
      <c r="BJ696" s="49"/>
      <c r="BK696" s="9"/>
      <c r="BL696" s="11"/>
      <c r="BM696" s="9"/>
      <c r="BN696" s="36"/>
    </row>
    <row r="697" spans="1:66" x14ac:dyDescent="0.15">
      <c r="A697" s="50" t="s">
        <v>51</v>
      </c>
      <c r="B697" s="10">
        <v>0.19733253628902447</v>
      </c>
      <c r="C697" s="12">
        <v>0.25444987100217747</v>
      </c>
      <c r="D697" s="12">
        <v>0.24650647307123758</v>
      </c>
      <c r="E697" s="10">
        <v>0.17142175321254402</v>
      </c>
      <c r="F697" s="10">
        <v>0.18503718324517379</v>
      </c>
      <c r="G697" s="12">
        <v>0.10107358095133517</v>
      </c>
      <c r="H697" s="49"/>
      <c r="I697" s="10">
        <v>0.19733253628902447</v>
      </c>
      <c r="J697" s="10">
        <v>0.19666352402176671</v>
      </c>
      <c r="K697" s="10">
        <v>0.19824413483326156</v>
      </c>
      <c r="L697" s="10">
        <v>0</v>
      </c>
      <c r="M697" s="49"/>
      <c r="N697" s="10">
        <v>0.19733253628902447</v>
      </c>
      <c r="O697" s="12">
        <v>0.24814852099244256</v>
      </c>
      <c r="P697" s="10">
        <v>0.21390960546233773</v>
      </c>
      <c r="Q697" s="13" t="s">
        <v>49</v>
      </c>
      <c r="R697" s="12">
        <v>8.6472392362938522E-2</v>
      </c>
      <c r="S697" s="10">
        <v>0.17638655620050134</v>
      </c>
      <c r="T697" s="10">
        <v>0</v>
      </c>
      <c r="U697" s="49"/>
      <c r="V697" s="10">
        <v>0.19733253628902447</v>
      </c>
      <c r="W697" s="12">
        <v>0.14615787134279865</v>
      </c>
      <c r="X697" s="12">
        <v>0.31067648055742891</v>
      </c>
      <c r="Y697" s="12">
        <v>0.4165531896225998</v>
      </c>
      <c r="Z697" s="10">
        <v>0.16514308369242439</v>
      </c>
      <c r="AA697" s="10">
        <v>0.25781647295958704</v>
      </c>
      <c r="AB697" s="49"/>
      <c r="AC697" s="10">
        <v>0.19733253628902447</v>
      </c>
      <c r="AD697" s="10">
        <v>0.22752726155941794</v>
      </c>
      <c r="AE697" s="10">
        <v>0.19727512494144583</v>
      </c>
      <c r="AF697" s="10">
        <v>0.11162387628060462</v>
      </c>
      <c r="AG697" s="49"/>
      <c r="AH697" s="10">
        <v>0.19733253628902447</v>
      </c>
      <c r="AI697" s="12">
        <v>0.2189843982943297</v>
      </c>
      <c r="AJ697" s="12">
        <v>0.23643432742515064</v>
      </c>
      <c r="AK697" s="13" t="s">
        <v>49</v>
      </c>
      <c r="AL697" s="12">
        <v>0.2284211012730924</v>
      </c>
      <c r="AM697" s="10">
        <v>0.16920750564211764</v>
      </c>
      <c r="AN697" s="13" t="s">
        <v>49</v>
      </c>
      <c r="AO697" s="12">
        <v>3.8137441733327178E-2</v>
      </c>
      <c r="AP697" s="10">
        <v>0.21844260145812808</v>
      </c>
      <c r="AQ697" s="10">
        <v>0</v>
      </c>
      <c r="AR697" s="49"/>
      <c r="AS697" s="10">
        <v>0.19733253628902447</v>
      </c>
      <c r="AT697" s="10">
        <v>0.20854708029757177</v>
      </c>
      <c r="AU697" s="10">
        <v>0.17158811708082927</v>
      </c>
      <c r="AV697" s="10">
        <v>0.21518202585858287</v>
      </c>
      <c r="AW697" s="49"/>
      <c r="AX697" s="10">
        <v>0.19733253628902447</v>
      </c>
      <c r="AY697" s="12">
        <v>0.26317817162041873</v>
      </c>
      <c r="AZ697" s="12">
        <v>0.20651451644229768</v>
      </c>
      <c r="BA697" s="12">
        <v>9.0274110499470289E-2</v>
      </c>
      <c r="BB697" s="12">
        <v>0.32163440519503089</v>
      </c>
      <c r="BC697" s="49"/>
      <c r="BD697" s="10">
        <v>0.19733253628902447</v>
      </c>
      <c r="BE697" s="10">
        <v>0.13746487528118254</v>
      </c>
      <c r="BF697" s="10">
        <v>0.18619939381136782</v>
      </c>
      <c r="BG697" s="10">
        <v>0.2098067375994119</v>
      </c>
      <c r="BH697" s="10">
        <v>0.24291067258174592</v>
      </c>
      <c r="BI697" s="10">
        <v>0.21217933591220006</v>
      </c>
      <c r="BJ697" s="49"/>
      <c r="BK697" s="10">
        <v>0.19733253628902447</v>
      </c>
      <c r="BL697" s="12">
        <v>0.26872772674222206</v>
      </c>
      <c r="BM697" s="10">
        <v>0.19258716317318705</v>
      </c>
      <c r="BN697" s="37">
        <v>0.1411496496605936</v>
      </c>
    </row>
    <row r="698" spans="1:66" x14ac:dyDescent="0.15">
      <c r="A698" s="47" t="s">
        <v>131</v>
      </c>
      <c r="B698" s="9"/>
      <c r="C698" s="9"/>
      <c r="D698" s="9"/>
      <c r="E698" s="9"/>
      <c r="F698" s="9"/>
      <c r="G698" s="9"/>
      <c r="H698" s="49"/>
      <c r="I698" s="9"/>
      <c r="J698" s="9"/>
      <c r="K698" s="9"/>
      <c r="L698" s="9"/>
      <c r="M698" s="49"/>
      <c r="N698" s="9"/>
      <c r="O698" s="9"/>
      <c r="P698" s="11"/>
      <c r="Q698" s="9"/>
      <c r="R698" s="9"/>
      <c r="S698" s="11"/>
      <c r="T698" s="9"/>
      <c r="U698" s="49"/>
      <c r="V698" s="9"/>
      <c r="W698" s="9"/>
      <c r="X698" s="9"/>
      <c r="Y698" s="9"/>
      <c r="Z698" s="9"/>
      <c r="AA698" s="9"/>
      <c r="AB698" s="49"/>
      <c r="AC698" s="9"/>
      <c r="AD698" s="9"/>
      <c r="AE698" s="9"/>
      <c r="AF698" s="9"/>
      <c r="AG698" s="49"/>
      <c r="AH698" s="9"/>
      <c r="AI698" s="9"/>
      <c r="AJ698" s="9"/>
      <c r="AK698" s="9"/>
      <c r="AL698" s="9"/>
      <c r="AM698" s="9"/>
      <c r="AN698" s="9"/>
      <c r="AO698" s="9"/>
      <c r="AP698" s="9"/>
      <c r="AQ698" s="9"/>
      <c r="AR698" s="49"/>
      <c r="AS698" s="9"/>
      <c r="AT698" s="9"/>
      <c r="AU698" s="9"/>
      <c r="AV698" s="9"/>
      <c r="AW698" s="49"/>
      <c r="AX698" s="9"/>
      <c r="AY698" s="9"/>
      <c r="AZ698" s="9"/>
      <c r="BA698" s="9"/>
      <c r="BB698" s="9"/>
      <c r="BC698" s="49"/>
      <c r="BD698" s="9"/>
      <c r="BE698" s="9"/>
      <c r="BF698" s="9"/>
      <c r="BG698" s="9"/>
      <c r="BH698" s="9"/>
      <c r="BI698" s="9"/>
      <c r="BJ698" s="49"/>
      <c r="BK698" s="9"/>
      <c r="BL698" s="9"/>
      <c r="BM698" s="9"/>
      <c r="BN698" s="38"/>
    </row>
    <row r="699" spans="1:66" x14ac:dyDescent="0.15">
      <c r="A699" s="50" t="s">
        <v>51</v>
      </c>
      <c r="B699" s="10">
        <v>0.10575047183781858</v>
      </c>
      <c r="C699" s="10">
        <v>6.2831357816742955E-2</v>
      </c>
      <c r="D699" s="10">
        <v>5.5813765393543463E-2</v>
      </c>
      <c r="E699" s="10">
        <v>0.14092847940623748</v>
      </c>
      <c r="F699" s="10">
        <v>0.15212767837969668</v>
      </c>
      <c r="G699" s="10">
        <v>0.14932815484481127</v>
      </c>
      <c r="H699" s="49"/>
      <c r="I699" s="10">
        <v>0.10575047183781858</v>
      </c>
      <c r="J699" s="10">
        <v>0.10660707017895137</v>
      </c>
      <c r="K699" s="10">
        <v>0.1050150914265546</v>
      </c>
      <c r="L699" s="10">
        <v>0</v>
      </c>
      <c r="M699" s="49"/>
      <c r="N699" s="10">
        <v>0.10575047183781858</v>
      </c>
      <c r="O699" s="10">
        <v>0.10907081722608146</v>
      </c>
      <c r="P699" s="12">
        <v>4.4995124839452498E-2</v>
      </c>
      <c r="Q699" s="13" t="s">
        <v>49</v>
      </c>
      <c r="R699" s="10">
        <v>0.10133401800417935</v>
      </c>
      <c r="S699" s="12">
        <v>0.18875921697987505</v>
      </c>
      <c r="T699" s="10">
        <v>0</v>
      </c>
      <c r="U699" s="49"/>
      <c r="V699" s="10">
        <v>0.10575047183781858</v>
      </c>
      <c r="W699" s="10">
        <v>0.13342306785835395</v>
      </c>
      <c r="X699" s="10">
        <v>5.8221099218720429E-2</v>
      </c>
      <c r="Y699" s="10">
        <v>0</v>
      </c>
      <c r="Z699" s="10">
        <v>0.12301125300121857</v>
      </c>
      <c r="AA699" s="10">
        <v>0</v>
      </c>
      <c r="AB699" s="49"/>
      <c r="AC699" s="10">
        <v>0.10575047183781858</v>
      </c>
      <c r="AD699" s="10">
        <v>8.0221810290734774E-2</v>
      </c>
      <c r="AE699" s="10">
        <v>0.11615204583195225</v>
      </c>
      <c r="AF699" s="10">
        <v>0.13654878307709289</v>
      </c>
      <c r="AG699" s="49"/>
      <c r="AH699" s="10">
        <v>0.10575047183781858</v>
      </c>
      <c r="AI699" s="10">
        <v>5.4649004065815389E-2</v>
      </c>
      <c r="AJ699" s="10">
        <v>0.10688484613116894</v>
      </c>
      <c r="AK699" s="13" t="s">
        <v>49</v>
      </c>
      <c r="AL699" s="10">
        <v>0.1324307631347007</v>
      </c>
      <c r="AM699" s="10">
        <v>0.10148225879205519</v>
      </c>
      <c r="AN699" s="13" t="s">
        <v>49</v>
      </c>
      <c r="AO699" s="10">
        <v>0.15130064769743554</v>
      </c>
      <c r="AP699" s="10">
        <v>0.11694263231673838</v>
      </c>
      <c r="AQ699" s="10">
        <v>0</v>
      </c>
      <c r="AR699" s="49"/>
      <c r="AS699" s="10">
        <v>0.10575047183781858</v>
      </c>
      <c r="AT699" s="10">
        <v>8.5623835575487708E-2</v>
      </c>
      <c r="AU699" s="10">
        <v>0.10599456761880323</v>
      </c>
      <c r="AV699" s="10">
        <v>0.12655669585241419</v>
      </c>
      <c r="AW699" s="49"/>
      <c r="AX699" s="10">
        <v>0.10575047183781858</v>
      </c>
      <c r="AY699" s="10">
        <v>8.1091712330497168E-2</v>
      </c>
      <c r="AZ699" s="10">
        <v>8.9628807516673223E-2</v>
      </c>
      <c r="BA699" s="10">
        <v>0.13029245158814451</v>
      </c>
      <c r="BB699" s="10">
        <v>0.11579462541264163</v>
      </c>
      <c r="BC699" s="49"/>
      <c r="BD699" s="10">
        <v>0.10575047183781858</v>
      </c>
      <c r="BE699" s="10">
        <v>0.12594640594200487</v>
      </c>
      <c r="BF699" s="10">
        <v>0.10488112789502897</v>
      </c>
      <c r="BG699" s="10">
        <v>7.7057329375257319E-2</v>
      </c>
      <c r="BH699" s="10">
        <v>0.11483366355636465</v>
      </c>
      <c r="BI699" s="10">
        <v>8.7072593484094574E-2</v>
      </c>
      <c r="BJ699" s="49"/>
      <c r="BK699" s="10">
        <v>0.10575047183781858</v>
      </c>
      <c r="BL699" s="10">
        <v>8.1542143885563231E-2</v>
      </c>
      <c r="BM699" s="10">
        <v>0.15665202471080836</v>
      </c>
      <c r="BN699" s="39">
        <v>9.6854203826271759E-2</v>
      </c>
    </row>
    <row r="700" spans="1:66" x14ac:dyDescent="0.15">
      <c r="A700" s="47" t="s">
        <v>132</v>
      </c>
      <c r="B700" s="9"/>
      <c r="C700" s="11"/>
      <c r="D700" s="11"/>
      <c r="E700" s="11"/>
      <c r="F700" s="11"/>
      <c r="G700" s="11"/>
      <c r="H700" s="49"/>
      <c r="I700" s="9"/>
      <c r="J700" s="11"/>
      <c r="K700" s="11"/>
      <c r="L700" s="9"/>
      <c r="M700" s="49"/>
      <c r="N700" s="9"/>
      <c r="O700" s="11"/>
      <c r="P700" s="11"/>
      <c r="Q700" s="9"/>
      <c r="R700" s="11"/>
      <c r="S700" s="11"/>
      <c r="T700" s="9"/>
      <c r="U700" s="49"/>
      <c r="V700" s="9"/>
      <c r="W700" s="11"/>
      <c r="X700" s="11"/>
      <c r="Y700" s="9"/>
      <c r="Z700" s="9"/>
      <c r="AA700" s="9"/>
      <c r="AB700" s="49"/>
      <c r="AC700" s="9"/>
      <c r="AD700" s="11"/>
      <c r="AE700" s="11"/>
      <c r="AF700" s="11"/>
      <c r="AG700" s="49"/>
      <c r="AH700" s="9"/>
      <c r="AI700" s="11"/>
      <c r="AJ700" s="11"/>
      <c r="AK700" s="9"/>
      <c r="AL700" s="11"/>
      <c r="AM700" s="11"/>
      <c r="AN700" s="9"/>
      <c r="AO700" s="11"/>
      <c r="AP700" s="11"/>
      <c r="AQ700" s="9"/>
      <c r="AR700" s="49"/>
      <c r="AS700" s="9"/>
      <c r="AT700" s="9"/>
      <c r="AU700" s="9"/>
      <c r="AV700" s="9"/>
      <c r="AW700" s="49"/>
      <c r="AX700" s="9"/>
      <c r="AY700" s="9"/>
      <c r="AZ700" s="11"/>
      <c r="BA700" s="9"/>
      <c r="BB700" s="11"/>
      <c r="BC700" s="49"/>
      <c r="BD700" s="9"/>
      <c r="BE700" s="11"/>
      <c r="BF700" s="11"/>
      <c r="BG700" s="11"/>
      <c r="BH700" s="11"/>
      <c r="BI700" s="11"/>
      <c r="BJ700" s="49"/>
      <c r="BK700" s="9"/>
      <c r="BL700" s="11"/>
      <c r="BM700" s="11"/>
      <c r="BN700" s="36"/>
    </row>
    <row r="701" spans="1:66" x14ac:dyDescent="0.15">
      <c r="A701" s="50" t="s">
        <v>51</v>
      </c>
      <c r="B701" s="10">
        <v>0.35513350801190308</v>
      </c>
      <c r="C701" s="12">
        <v>0.20686188154234056</v>
      </c>
      <c r="D701" s="12">
        <v>0.16037554574425278</v>
      </c>
      <c r="E701" s="12">
        <v>0.40332268795115656</v>
      </c>
      <c r="F701" s="12">
        <v>0.49358766206551663</v>
      </c>
      <c r="G701" s="12">
        <v>0.59276017089738697</v>
      </c>
      <c r="H701" s="49"/>
      <c r="I701" s="10">
        <v>0.35513350801190308</v>
      </c>
      <c r="J701" s="12">
        <v>0.42094073062428072</v>
      </c>
      <c r="K701" s="12">
        <v>0.28807362295655903</v>
      </c>
      <c r="L701" s="10">
        <v>1</v>
      </c>
      <c r="M701" s="49"/>
      <c r="N701" s="10">
        <v>0.35513350801190308</v>
      </c>
      <c r="O701" s="12">
        <v>0.30628058756845794</v>
      </c>
      <c r="P701" s="12">
        <v>0.16507338030697299</v>
      </c>
      <c r="Q701" s="13" t="s">
        <v>49</v>
      </c>
      <c r="R701" s="12">
        <v>0.66634291889051622</v>
      </c>
      <c r="S701" s="12">
        <v>0.45969230835831565</v>
      </c>
      <c r="T701" s="10">
        <v>1</v>
      </c>
      <c r="U701" s="49"/>
      <c r="V701" s="10">
        <v>0.35513350801190308</v>
      </c>
      <c r="W701" s="12">
        <v>0.39589816324118643</v>
      </c>
      <c r="X701" s="12">
        <v>0.22411830368695629</v>
      </c>
      <c r="Y701" s="10">
        <v>0.2591954848337143</v>
      </c>
      <c r="Z701" s="10">
        <v>0.4714708096759288</v>
      </c>
      <c r="AA701" s="10">
        <v>0.36337357557057925</v>
      </c>
      <c r="AB701" s="49"/>
      <c r="AC701" s="10">
        <v>0.35513350801190308</v>
      </c>
      <c r="AD701" s="12">
        <v>0.27733778536927112</v>
      </c>
      <c r="AE701" s="12">
        <v>0.36338336825082307</v>
      </c>
      <c r="AF701" s="12">
        <v>0.54335296440774239</v>
      </c>
      <c r="AG701" s="49"/>
      <c r="AH701" s="10">
        <v>0.35513350801190308</v>
      </c>
      <c r="AI701" s="12">
        <v>0.40850401755994836</v>
      </c>
      <c r="AJ701" s="12">
        <v>0.14057962440738181</v>
      </c>
      <c r="AK701" s="13" t="s">
        <v>49</v>
      </c>
      <c r="AL701" s="12">
        <v>0.39293927103717757</v>
      </c>
      <c r="AM701" s="12">
        <v>0.33674866530807285</v>
      </c>
      <c r="AN701" s="13" t="s">
        <v>49</v>
      </c>
      <c r="AO701" s="12">
        <v>0.54277949508817513</v>
      </c>
      <c r="AP701" s="12">
        <v>0.53889939408727128</v>
      </c>
      <c r="AQ701" s="10">
        <v>1</v>
      </c>
      <c r="AR701" s="49"/>
      <c r="AS701" s="10">
        <v>0.35513350801190308</v>
      </c>
      <c r="AT701" s="10">
        <v>0.41736860269864001</v>
      </c>
      <c r="AU701" s="10">
        <v>0.34908902250448998</v>
      </c>
      <c r="AV701" s="10">
        <v>0.29687872185621295</v>
      </c>
      <c r="AW701" s="49"/>
      <c r="AX701" s="10">
        <v>0.35513350801190308</v>
      </c>
      <c r="AY701" s="10">
        <v>0.33417065921427541</v>
      </c>
      <c r="AZ701" s="12">
        <v>0.41822723245062154</v>
      </c>
      <c r="BA701" s="10">
        <v>0.35806862436706427</v>
      </c>
      <c r="BB701" s="12">
        <v>0.24149264576561916</v>
      </c>
      <c r="BC701" s="49"/>
      <c r="BD701" s="10">
        <v>0.35513350801190308</v>
      </c>
      <c r="BE701" s="12">
        <v>0.68246309734016475</v>
      </c>
      <c r="BF701" s="12">
        <v>0.22140594022752166</v>
      </c>
      <c r="BG701" s="12">
        <v>0.25764892748976953</v>
      </c>
      <c r="BH701" s="12">
        <v>0.51091383836003434</v>
      </c>
      <c r="BI701" s="12">
        <v>0.57438238891852922</v>
      </c>
      <c r="BJ701" s="49"/>
      <c r="BK701" s="10">
        <v>0.35513350801190308</v>
      </c>
      <c r="BL701" s="12">
        <v>0.11805552428401668</v>
      </c>
      <c r="BM701" s="12">
        <v>0.41576483077420195</v>
      </c>
      <c r="BN701" s="37">
        <v>0.51625566416439694</v>
      </c>
    </row>
    <row r="702" spans="1:66" x14ac:dyDescent="0.15">
      <c r="A702" s="31" t="s">
        <v>139</v>
      </c>
      <c r="B702" s="4"/>
      <c r="C702" s="4"/>
      <c r="D702" s="4"/>
      <c r="E702" s="4"/>
      <c r="F702" s="4"/>
      <c r="G702" s="6"/>
      <c r="H702" s="26"/>
      <c r="I702" s="15"/>
      <c r="J702" s="14"/>
      <c r="K702" s="14"/>
      <c r="L702" s="16"/>
      <c r="M702" s="26"/>
      <c r="N702" s="5"/>
      <c r="O702" s="4"/>
      <c r="P702" s="4"/>
      <c r="Q702" s="4"/>
      <c r="R702" s="4"/>
      <c r="S702" s="4"/>
      <c r="T702" s="6"/>
      <c r="U702" s="26"/>
      <c r="V702" s="5"/>
      <c r="W702" s="4"/>
      <c r="X702" s="4"/>
      <c r="Y702" s="4"/>
      <c r="Z702" s="4"/>
      <c r="AA702" s="6"/>
      <c r="AB702" s="26"/>
      <c r="AC702" s="5"/>
      <c r="AD702" s="4"/>
      <c r="AE702" s="4"/>
      <c r="AF702" s="6"/>
      <c r="AG702" s="26"/>
      <c r="AH702" s="5"/>
      <c r="AI702" s="4"/>
      <c r="AJ702" s="4"/>
      <c r="AK702" s="4"/>
      <c r="AL702" s="4"/>
      <c r="AM702" s="4"/>
      <c r="AN702" s="4"/>
      <c r="AO702" s="4"/>
      <c r="AP702" s="4"/>
      <c r="AQ702" s="6"/>
      <c r="AR702" s="26"/>
      <c r="AS702" s="15"/>
      <c r="AT702" s="14"/>
      <c r="AU702" s="14"/>
      <c r="AV702" s="16"/>
      <c r="AW702" s="26"/>
      <c r="AX702" s="5"/>
      <c r="AY702" s="4"/>
      <c r="AZ702" s="4"/>
      <c r="BA702" s="4"/>
      <c r="BB702" s="6"/>
      <c r="BC702" s="26"/>
      <c r="BD702" s="5"/>
      <c r="BE702" s="4"/>
      <c r="BF702" s="4"/>
      <c r="BG702" s="4"/>
      <c r="BH702" s="4"/>
      <c r="BI702" s="6"/>
      <c r="BJ702" s="26"/>
      <c r="BK702" s="5"/>
      <c r="BL702" s="4"/>
      <c r="BM702" s="4"/>
      <c r="BN702" s="34"/>
    </row>
    <row r="703" spans="1:66" x14ac:dyDescent="0.15">
      <c r="A703" s="48" t="s">
        <v>48</v>
      </c>
      <c r="B703" s="7">
        <v>300.06000000000006</v>
      </c>
      <c r="C703" s="7">
        <v>93.35199999999999</v>
      </c>
      <c r="D703" s="7">
        <v>50.820972972972953</v>
      </c>
      <c r="E703" s="7">
        <v>45.414486486486481</v>
      </c>
      <c r="F703" s="7">
        <v>47.39686486486481</v>
      </c>
      <c r="G703" s="7">
        <v>63.075675675675527</v>
      </c>
      <c r="H703" s="49"/>
      <c r="I703" s="7">
        <v>300.06000000000006</v>
      </c>
      <c r="J703" s="7">
        <v>150.47999999999979</v>
      </c>
      <c r="K703" s="7">
        <v>149.40000000000009</v>
      </c>
      <c r="L703" s="7">
        <v>0.18000000000000235</v>
      </c>
      <c r="M703" s="49"/>
      <c r="N703" s="7">
        <v>300.06000000000006</v>
      </c>
      <c r="O703" s="7">
        <v>102.56035713236703</v>
      </c>
      <c r="P703" s="7">
        <v>87.027102327092436</v>
      </c>
      <c r="Q703" s="8" t="s">
        <v>49</v>
      </c>
      <c r="R703" s="7">
        <v>47.919642867632682</v>
      </c>
      <c r="S703" s="7">
        <v>62.372897672907733</v>
      </c>
      <c r="T703" s="7">
        <v>0.18000000000000235</v>
      </c>
      <c r="U703" s="49"/>
      <c r="V703" s="7">
        <v>300.06000000000006</v>
      </c>
      <c r="W703" s="7">
        <v>200.16000000000017</v>
      </c>
      <c r="X703" s="7">
        <v>64.259999999999991</v>
      </c>
      <c r="Y703" s="7">
        <v>11.159999999999995</v>
      </c>
      <c r="Z703" s="7">
        <v>10.440000000000003</v>
      </c>
      <c r="AA703" s="7">
        <v>14.04</v>
      </c>
      <c r="AB703" s="49"/>
      <c r="AC703" s="7">
        <v>300.06000000000006</v>
      </c>
      <c r="AD703" s="7">
        <v>108.50745718977696</v>
      </c>
      <c r="AE703" s="7">
        <v>153.42869031451161</v>
      </c>
      <c r="AF703" s="7">
        <v>38.123852495711319</v>
      </c>
      <c r="AG703" s="49"/>
      <c r="AH703" s="7">
        <v>300.06000000000006</v>
      </c>
      <c r="AI703" s="7">
        <v>55.386074113359179</v>
      </c>
      <c r="AJ703" s="7">
        <v>53.121383076417757</v>
      </c>
      <c r="AK703" s="8" t="s">
        <v>49</v>
      </c>
      <c r="AL703" s="7">
        <v>72.726170796653378</v>
      </c>
      <c r="AM703" s="7">
        <v>80.702519517858192</v>
      </c>
      <c r="AN703" s="8" t="s">
        <v>49</v>
      </c>
      <c r="AO703" s="7">
        <v>22.367755089987181</v>
      </c>
      <c r="AP703" s="7">
        <v>15.576097405724141</v>
      </c>
      <c r="AQ703" s="7">
        <v>0.18000000000000235</v>
      </c>
      <c r="AR703" s="49"/>
      <c r="AS703" s="7">
        <v>300.06000000000006</v>
      </c>
      <c r="AT703" s="7">
        <v>98.321150018130908</v>
      </c>
      <c r="AU703" s="7">
        <v>107.89494436836563</v>
      </c>
      <c r="AV703" s="7">
        <v>93.843905613503267</v>
      </c>
      <c r="AW703" s="49"/>
      <c r="AX703" s="7">
        <v>300.06000000000006</v>
      </c>
      <c r="AY703" s="7">
        <v>50.89628850321327</v>
      </c>
      <c r="AZ703" s="7">
        <v>101.81013500411026</v>
      </c>
      <c r="BA703" s="7">
        <v>97.693694889520359</v>
      </c>
      <c r="BB703" s="7">
        <v>49.659881603155966</v>
      </c>
      <c r="BC703" s="49"/>
      <c r="BD703" s="7">
        <v>300.06000000000006</v>
      </c>
      <c r="BE703" s="7">
        <v>33.547342901783303</v>
      </c>
      <c r="BF703" s="7">
        <v>153.38534139517728</v>
      </c>
      <c r="BG703" s="7">
        <v>34.406662979037414</v>
      </c>
      <c r="BH703" s="7">
        <v>68.923666986973757</v>
      </c>
      <c r="BI703" s="7">
        <v>9.7969857370280771</v>
      </c>
      <c r="BJ703" s="49"/>
      <c r="BK703" s="7">
        <v>300.06000000000006</v>
      </c>
      <c r="BL703" s="7">
        <v>103.46073294097731</v>
      </c>
      <c r="BM703" s="7">
        <v>71.133212898508916</v>
      </c>
      <c r="BN703" s="35">
        <v>125.46605416051355</v>
      </c>
    </row>
    <row r="704" spans="1:66" x14ac:dyDescent="0.15">
      <c r="A704" s="47" t="s">
        <v>134</v>
      </c>
      <c r="B704" s="9"/>
      <c r="C704" s="11"/>
      <c r="D704" s="11"/>
      <c r="E704" s="11"/>
      <c r="F704" s="11"/>
      <c r="G704" s="11"/>
      <c r="H704" s="49"/>
      <c r="I704" s="9"/>
      <c r="J704" s="11"/>
      <c r="K704" s="11"/>
      <c r="L704" s="9"/>
      <c r="M704" s="49"/>
      <c r="N704" s="9"/>
      <c r="O704" s="11"/>
      <c r="P704" s="11"/>
      <c r="Q704" s="9"/>
      <c r="R704" s="11"/>
      <c r="S704" s="11"/>
      <c r="T704" s="9"/>
      <c r="U704" s="49"/>
      <c r="V704" s="9"/>
      <c r="W704" s="9"/>
      <c r="X704" s="9"/>
      <c r="Y704" s="9"/>
      <c r="Z704" s="9"/>
      <c r="AA704" s="9"/>
      <c r="AB704" s="49"/>
      <c r="AC704" s="9"/>
      <c r="AD704" s="11"/>
      <c r="AE704" s="9"/>
      <c r="AF704" s="11"/>
      <c r="AG704" s="49"/>
      <c r="AH704" s="9"/>
      <c r="AI704" s="11"/>
      <c r="AJ704" s="11"/>
      <c r="AK704" s="9"/>
      <c r="AL704" s="11"/>
      <c r="AM704" s="11"/>
      <c r="AN704" s="9"/>
      <c r="AO704" s="11"/>
      <c r="AP704" s="11"/>
      <c r="AQ704" s="9"/>
      <c r="AR704" s="49"/>
      <c r="AS704" s="9"/>
      <c r="AT704" s="9"/>
      <c r="AU704" s="9"/>
      <c r="AV704" s="9"/>
      <c r="AW704" s="49"/>
      <c r="AX704" s="9"/>
      <c r="AY704" s="9"/>
      <c r="AZ704" s="11"/>
      <c r="BA704" s="11"/>
      <c r="BB704" s="9"/>
      <c r="BC704" s="49"/>
      <c r="BD704" s="9"/>
      <c r="BE704" s="11"/>
      <c r="BF704" s="11"/>
      <c r="BG704" s="11"/>
      <c r="BH704" s="11"/>
      <c r="BI704" s="11"/>
      <c r="BJ704" s="49"/>
      <c r="BK704" s="9"/>
      <c r="BL704" s="11"/>
      <c r="BM704" s="11"/>
      <c r="BN704" s="36"/>
    </row>
    <row r="705" spans="1:66" x14ac:dyDescent="0.15">
      <c r="A705" s="50" t="s">
        <v>51</v>
      </c>
      <c r="B705" s="10">
        <v>0.34178348386125329</v>
      </c>
      <c r="C705" s="12">
        <v>0.47585688963873962</v>
      </c>
      <c r="D705" s="12">
        <v>0.5373042157909661</v>
      </c>
      <c r="E705" s="12">
        <v>0.28432707943006197</v>
      </c>
      <c r="F705" s="12">
        <v>0.1692474763096127</v>
      </c>
      <c r="G705" s="12">
        <v>0.15683809330646759</v>
      </c>
      <c r="H705" s="49"/>
      <c r="I705" s="10">
        <v>0.34178348386125329</v>
      </c>
      <c r="J705" s="12">
        <v>0.27578867517500089</v>
      </c>
      <c r="K705" s="12">
        <v>0.40866715078362492</v>
      </c>
      <c r="L705" s="10">
        <v>0</v>
      </c>
      <c r="M705" s="49"/>
      <c r="N705" s="10">
        <v>0.34178348386125329</v>
      </c>
      <c r="O705" s="12">
        <v>0.3365000742130187</v>
      </c>
      <c r="P705" s="12">
        <v>0.57602188939123633</v>
      </c>
      <c r="Q705" s="13" t="s">
        <v>49</v>
      </c>
      <c r="R705" s="12">
        <v>0.14585067074236607</v>
      </c>
      <c r="S705" s="12">
        <v>0.17516191846130752</v>
      </c>
      <c r="T705" s="10">
        <v>0</v>
      </c>
      <c r="U705" s="49"/>
      <c r="V705" s="10">
        <v>0.34178348386125329</v>
      </c>
      <c r="W705" s="10">
        <v>0.32452089755765945</v>
      </c>
      <c r="X705" s="10">
        <v>0.40698411653689409</v>
      </c>
      <c r="Y705" s="10">
        <v>0.32425132554368602</v>
      </c>
      <c r="Z705" s="10">
        <v>0.24037485363042813</v>
      </c>
      <c r="AA705" s="10">
        <v>0.37880995146983382</v>
      </c>
      <c r="AB705" s="49"/>
      <c r="AC705" s="10">
        <v>0.34178348386125329</v>
      </c>
      <c r="AD705" s="12">
        <v>0.41491314278057606</v>
      </c>
      <c r="AE705" s="10">
        <v>0.32318946097577878</v>
      </c>
      <c r="AF705" s="12">
        <v>0.20847437623456014</v>
      </c>
      <c r="AG705" s="49"/>
      <c r="AH705" s="10">
        <v>0.34178348386125329</v>
      </c>
      <c r="AI705" s="12">
        <v>0.3178625800799067</v>
      </c>
      <c r="AJ705" s="12">
        <v>0.51610120203629861</v>
      </c>
      <c r="AK705" s="13" t="s">
        <v>49</v>
      </c>
      <c r="AL705" s="12">
        <v>0.24620886455502988</v>
      </c>
      <c r="AM705" s="12">
        <v>0.39256157025775446</v>
      </c>
      <c r="AN705" s="13" t="s">
        <v>49</v>
      </c>
      <c r="AO705" s="12">
        <v>0.2677824154810623</v>
      </c>
      <c r="AP705" s="12">
        <v>0.1257153721378623</v>
      </c>
      <c r="AQ705" s="10">
        <v>0</v>
      </c>
      <c r="AR705" s="49"/>
      <c r="AS705" s="10">
        <v>0.34178348386125329</v>
      </c>
      <c r="AT705" s="10">
        <v>0.28846048142830077</v>
      </c>
      <c r="AU705" s="10">
        <v>0.37332829279587781</v>
      </c>
      <c r="AV705" s="10">
        <v>0.36138255643279016</v>
      </c>
      <c r="AW705" s="49"/>
      <c r="AX705" s="10">
        <v>0.34178348386125329</v>
      </c>
      <c r="AY705" s="10">
        <v>0.32155945683480863</v>
      </c>
      <c r="AZ705" s="12">
        <v>0.28562944359040793</v>
      </c>
      <c r="BA705" s="12">
        <v>0.42136481354532085</v>
      </c>
      <c r="BB705" s="10">
        <v>0.32107832362670863</v>
      </c>
      <c r="BC705" s="49"/>
      <c r="BD705" s="10">
        <v>0.34178348386125329</v>
      </c>
      <c r="BE705" s="12">
        <v>5.4125621436648313E-2</v>
      </c>
      <c r="BF705" s="12">
        <v>0.48751353806608172</v>
      </c>
      <c r="BG705" s="12">
        <v>0.45548700553556143</v>
      </c>
      <c r="BH705" s="12">
        <v>0.13134182550185552</v>
      </c>
      <c r="BI705" s="12">
        <v>0.12636568168517609</v>
      </c>
      <c r="BJ705" s="49"/>
      <c r="BK705" s="10">
        <v>0.34178348386125329</v>
      </c>
      <c r="BL705" s="12">
        <v>0.53167460508819819</v>
      </c>
      <c r="BM705" s="12">
        <v>0.23499598134180352</v>
      </c>
      <c r="BN705" s="37">
        <v>0.24574048234873802</v>
      </c>
    </row>
    <row r="706" spans="1:66" x14ac:dyDescent="0.15">
      <c r="A706" s="47" t="s">
        <v>135</v>
      </c>
      <c r="B706" s="9"/>
      <c r="C706" s="11"/>
      <c r="D706" s="11"/>
      <c r="E706" s="11"/>
      <c r="F706" s="11"/>
      <c r="G706" s="11"/>
      <c r="H706" s="49"/>
      <c r="I706" s="9"/>
      <c r="J706" s="11"/>
      <c r="K706" s="11"/>
      <c r="L706" s="9"/>
      <c r="M706" s="49"/>
      <c r="N706" s="9"/>
      <c r="O706" s="11"/>
      <c r="P706" s="11"/>
      <c r="Q706" s="9"/>
      <c r="R706" s="11"/>
      <c r="S706" s="11"/>
      <c r="T706" s="9"/>
      <c r="U706" s="49"/>
      <c r="V706" s="9"/>
      <c r="W706" s="11"/>
      <c r="X706" s="11"/>
      <c r="Y706" s="11"/>
      <c r="Z706" s="9"/>
      <c r="AA706" s="9"/>
      <c r="AB706" s="49"/>
      <c r="AC706" s="9"/>
      <c r="AD706" s="11"/>
      <c r="AE706" s="11"/>
      <c r="AF706" s="11"/>
      <c r="AG706" s="49"/>
      <c r="AH706" s="9"/>
      <c r="AI706" s="11"/>
      <c r="AJ706" s="11"/>
      <c r="AK706" s="9"/>
      <c r="AL706" s="11"/>
      <c r="AM706" s="11"/>
      <c r="AN706" s="9"/>
      <c r="AO706" s="11"/>
      <c r="AP706" s="11"/>
      <c r="AQ706" s="9"/>
      <c r="AR706" s="49"/>
      <c r="AS706" s="9"/>
      <c r="AT706" s="9"/>
      <c r="AU706" s="9"/>
      <c r="AV706" s="9"/>
      <c r="AW706" s="49"/>
      <c r="AX706" s="9"/>
      <c r="AY706" s="9"/>
      <c r="AZ706" s="9"/>
      <c r="BA706" s="9"/>
      <c r="BB706" s="9"/>
      <c r="BC706" s="49"/>
      <c r="BD706" s="9"/>
      <c r="BE706" s="11"/>
      <c r="BF706" s="11"/>
      <c r="BG706" s="11"/>
      <c r="BH706" s="11"/>
      <c r="BI706" s="9"/>
      <c r="BJ706" s="49"/>
      <c r="BK706" s="9"/>
      <c r="BL706" s="11"/>
      <c r="BM706" s="11"/>
      <c r="BN706" s="36"/>
    </row>
    <row r="707" spans="1:66" x14ac:dyDescent="0.15">
      <c r="A707" s="50" t="s">
        <v>51</v>
      </c>
      <c r="B707" s="10">
        <v>0.46088397984972151</v>
      </c>
      <c r="C707" s="12">
        <v>0.26969323935908351</v>
      </c>
      <c r="D707" s="12">
        <v>0.21618931113779624</v>
      </c>
      <c r="E707" s="12">
        <v>0.54425116735739421</v>
      </c>
      <c r="F707" s="12">
        <v>0.64571534044521339</v>
      </c>
      <c r="G707" s="12">
        <v>0.74208832574219785</v>
      </c>
      <c r="H707" s="49"/>
      <c r="I707" s="10">
        <v>0.46088397984972151</v>
      </c>
      <c r="J707" s="12">
        <v>0.52754780080323205</v>
      </c>
      <c r="K707" s="12">
        <v>0.39308871438311371</v>
      </c>
      <c r="L707" s="10">
        <v>1</v>
      </c>
      <c r="M707" s="49"/>
      <c r="N707" s="10">
        <v>0.46088397984972151</v>
      </c>
      <c r="O707" s="12">
        <v>0.41535140479453936</v>
      </c>
      <c r="P707" s="12">
        <v>0.2100685051464255</v>
      </c>
      <c r="Q707" s="13" t="s">
        <v>49</v>
      </c>
      <c r="R707" s="12">
        <v>0.76767693689469574</v>
      </c>
      <c r="S707" s="12">
        <v>0.6484515253381905</v>
      </c>
      <c r="T707" s="10">
        <v>1</v>
      </c>
      <c r="U707" s="49"/>
      <c r="V707" s="10">
        <v>0.46088397984972151</v>
      </c>
      <c r="W707" s="12">
        <v>0.52932123109954032</v>
      </c>
      <c r="X707" s="12">
        <v>0.28233940290567666</v>
      </c>
      <c r="Y707" s="12">
        <v>0.2591954848337143</v>
      </c>
      <c r="Z707" s="10">
        <v>0.59448206267714743</v>
      </c>
      <c r="AA707" s="10">
        <v>0.36337357557057925</v>
      </c>
      <c r="AB707" s="49"/>
      <c r="AC707" s="10">
        <v>0.46088397984972151</v>
      </c>
      <c r="AD707" s="12">
        <v>0.35755959566000584</v>
      </c>
      <c r="AE707" s="12">
        <v>0.47953541408277528</v>
      </c>
      <c r="AF707" s="12">
        <v>0.67990174748483534</v>
      </c>
      <c r="AG707" s="49"/>
      <c r="AH707" s="10">
        <v>0.46088397984972151</v>
      </c>
      <c r="AI707" s="12">
        <v>0.46315302162576372</v>
      </c>
      <c r="AJ707" s="12">
        <v>0.24746447053855078</v>
      </c>
      <c r="AK707" s="13" t="s">
        <v>49</v>
      </c>
      <c r="AL707" s="12">
        <v>0.52537003417187822</v>
      </c>
      <c r="AM707" s="12">
        <v>0.43823092410012793</v>
      </c>
      <c r="AN707" s="13" t="s">
        <v>49</v>
      </c>
      <c r="AO707" s="12">
        <v>0.6940801427856107</v>
      </c>
      <c r="AP707" s="12">
        <v>0.65584202640400968</v>
      </c>
      <c r="AQ707" s="10">
        <v>1</v>
      </c>
      <c r="AR707" s="49"/>
      <c r="AS707" s="10">
        <v>0.46088397984972151</v>
      </c>
      <c r="AT707" s="10">
        <v>0.50299243827412765</v>
      </c>
      <c r="AU707" s="10">
        <v>0.45508359012329291</v>
      </c>
      <c r="AV707" s="10">
        <v>0.42343541770862719</v>
      </c>
      <c r="AW707" s="49"/>
      <c r="AX707" s="10">
        <v>0.46088397984972151</v>
      </c>
      <c r="AY707" s="10">
        <v>0.41526237154477263</v>
      </c>
      <c r="AZ707" s="10">
        <v>0.50785603996729456</v>
      </c>
      <c r="BA707" s="10">
        <v>0.48836107595520856</v>
      </c>
      <c r="BB707" s="10">
        <v>0.35728727117826081</v>
      </c>
      <c r="BC707" s="49"/>
      <c r="BD707" s="10">
        <v>0.46088397984972151</v>
      </c>
      <c r="BE707" s="12">
        <v>0.80840950328216943</v>
      </c>
      <c r="BF707" s="12">
        <v>0.32628706812255065</v>
      </c>
      <c r="BG707" s="12">
        <v>0.33470625686502675</v>
      </c>
      <c r="BH707" s="12">
        <v>0.62574750191639883</v>
      </c>
      <c r="BI707" s="10">
        <v>0.6614549824026239</v>
      </c>
      <c r="BJ707" s="49"/>
      <c r="BK707" s="10">
        <v>0.46088397984972151</v>
      </c>
      <c r="BL707" s="12">
        <v>0.19959766816957994</v>
      </c>
      <c r="BM707" s="12">
        <v>0.57241685548501009</v>
      </c>
      <c r="BN707" s="37">
        <v>0.61310986799066869</v>
      </c>
    </row>
    <row r="708" spans="1:66" x14ac:dyDescent="0.15">
      <c r="A708" s="47" t="s">
        <v>81</v>
      </c>
      <c r="B708" s="9"/>
      <c r="C708" s="11"/>
      <c r="D708" s="11"/>
      <c r="E708" s="9"/>
      <c r="F708" s="9"/>
      <c r="G708" s="11"/>
      <c r="H708" s="49"/>
      <c r="I708" s="9"/>
      <c r="J708" s="9"/>
      <c r="K708" s="9"/>
      <c r="L708" s="9"/>
      <c r="M708" s="49"/>
      <c r="N708" s="9"/>
      <c r="O708" s="11"/>
      <c r="P708" s="9"/>
      <c r="Q708" s="9"/>
      <c r="R708" s="11"/>
      <c r="S708" s="9"/>
      <c r="T708" s="9"/>
      <c r="U708" s="49"/>
      <c r="V708" s="9"/>
      <c r="W708" s="11"/>
      <c r="X708" s="11"/>
      <c r="Y708" s="11"/>
      <c r="Z708" s="9"/>
      <c r="AA708" s="9"/>
      <c r="AB708" s="49"/>
      <c r="AC708" s="9"/>
      <c r="AD708" s="9"/>
      <c r="AE708" s="9"/>
      <c r="AF708" s="9"/>
      <c r="AG708" s="49"/>
      <c r="AH708" s="9"/>
      <c r="AI708" s="11"/>
      <c r="AJ708" s="11"/>
      <c r="AK708" s="9"/>
      <c r="AL708" s="11"/>
      <c r="AM708" s="9"/>
      <c r="AN708" s="9"/>
      <c r="AO708" s="11"/>
      <c r="AP708" s="9"/>
      <c r="AQ708" s="9"/>
      <c r="AR708" s="49"/>
      <c r="AS708" s="9"/>
      <c r="AT708" s="9"/>
      <c r="AU708" s="9"/>
      <c r="AV708" s="9"/>
      <c r="AW708" s="49"/>
      <c r="AX708" s="9"/>
      <c r="AY708" s="11"/>
      <c r="AZ708" s="11"/>
      <c r="BA708" s="11"/>
      <c r="BB708" s="11"/>
      <c r="BC708" s="49"/>
      <c r="BD708" s="9"/>
      <c r="BE708" s="9"/>
      <c r="BF708" s="9"/>
      <c r="BG708" s="9"/>
      <c r="BH708" s="9"/>
      <c r="BI708" s="9"/>
      <c r="BJ708" s="49"/>
      <c r="BK708" s="9"/>
      <c r="BL708" s="11"/>
      <c r="BM708" s="9"/>
      <c r="BN708" s="36"/>
    </row>
    <row r="709" spans="1:66" x14ac:dyDescent="0.15">
      <c r="A709" s="50" t="s">
        <v>51</v>
      </c>
      <c r="B709" s="10">
        <v>0.19733253628902447</v>
      </c>
      <c r="C709" s="12">
        <v>0.25444987100217747</v>
      </c>
      <c r="D709" s="12">
        <v>0.24650647307123758</v>
      </c>
      <c r="E709" s="10">
        <v>0.17142175321254402</v>
      </c>
      <c r="F709" s="10">
        <v>0.18503718324517379</v>
      </c>
      <c r="G709" s="12">
        <v>0.10107358095133517</v>
      </c>
      <c r="H709" s="49"/>
      <c r="I709" s="10">
        <v>0.19733253628902447</v>
      </c>
      <c r="J709" s="10">
        <v>0.19666352402176671</v>
      </c>
      <c r="K709" s="10">
        <v>0.19824413483326156</v>
      </c>
      <c r="L709" s="10">
        <v>0</v>
      </c>
      <c r="M709" s="49"/>
      <c r="N709" s="10">
        <v>0.19733253628902447</v>
      </c>
      <c r="O709" s="12">
        <v>0.24814852099244256</v>
      </c>
      <c r="P709" s="10">
        <v>0.21390960546233773</v>
      </c>
      <c r="Q709" s="13" t="s">
        <v>49</v>
      </c>
      <c r="R709" s="12">
        <v>8.6472392362938522E-2</v>
      </c>
      <c r="S709" s="10">
        <v>0.17638655620050134</v>
      </c>
      <c r="T709" s="10">
        <v>0</v>
      </c>
      <c r="U709" s="49"/>
      <c r="V709" s="10">
        <v>0.19733253628902447</v>
      </c>
      <c r="W709" s="12">
        <v>0.14615787134279865</v>
      </c>
      <c r="X709" s="12">
        <v>0.31067648055742891</v>
      </c>
      <c r="Y709" s="12">
        <v>0.4165531896225998</v>
      </c>
      <c r="Z709" s="10">
        <v>0.16514308369242439</v>
      </c>
      <c r="AA709" s="10">
        <v>0.25781647295958704</v>
      </c>
      <c r="AB709" s="49"/>
      <c r="AC709" s="10">
        <v>0.19733253628902447</v>
      </c>
      <c r="AD709" s="10">
        <v>0.22752726155941794</v>
      </c>
      <c r="AE709" s="10">
        <v>0.19727512494144583</v>
      </c>
      <c r="AF709" s="10">
        <v>0.11162387628060462</v>
      </c>
      <c r="AG709" s="49"/>
      <c r="AH709" s="10">
        <v>0.19733253628902447</v>
      </c>
      <c r="AI709" s="12">
        <v>0.2189843982943297</v>
      </c>
      <c r="AJ709" s="12">
        <v>0.23643432742515064</v>
      </c>
      <c r="AK709" s="13" t="s">
        <v>49</v>
      </c>
      <c r="AL709" s="12">
        <v>0.2284211012730924</v>
      </c>
      <c r="AM709" s="10">
        <v>0.16920750564211764</v>
      </c>
      <c r="AN709" s="13" t="s">
        <v>49</v>
      </c>
      <c r="AO709" s="12">
        <v>3.8137441733327178E-2</v>
      </c>
      <c r="AP709" s="10">
        <v>0.21844260145812808</v>
      </c>
      <c r="AQ709" s="10">
        <v>0</v>
      </c>
      <c r="AR709" s="49"/>
      <c r="AS709" s="10">
        <v>0.19733253628902447</v>
      </c>
      <c r="AT709" s="10">
        <v>0.20854708029757177</v>
      </c>
      <c r="AU709" s="10">
        <v>0.17158811708082927</v>
      </c>
      <c r="AV709" s="10">
        <v>0.21518202585858287</v>
      </c>
      <c r="AW709" s="49"/>
      <c r="AX709" s="10">
        <v>0.19733253628902447</v>
      </c>
      <c r="AY709" s="12">
        <v>0.26317817162041873</v>
      </c>
      <c r="AZ709" s="12">
        <v>0.20651451644229768</v>
      </c>
      <c r="BA709" s="12">
        <v>9.0274110499470289E-2</v>
      </c>
      <c r="BB709" s="12">
        <v>0.32163440519503089</v>
      </c>
      <c r="BC709" s="49"/>
      <c r="BD709" s="10">
        <v>0.19733253628902447</v>
      </c>
      <c r="BE709" s="10">
        <v>0.13746487528118254</v>
      </c>
      <c r="BF709" s="10">
        <v>0.18619939381136782</v>
      </c>
      <c r="BG709" s="10">
        <v>0.2098067375994119</v>
      </c>
      <c r="BH709" s="10">
        <v>0.24291067258174592</v>
      </c>
      <c r="BI709" s="10">
        <v>0.21217933591220006</v>
      </c>
      <c r="BJ709" s="49"/>
      <c r="BK709" s="10">
        <v>0.19733253628902447</v>
      </c>
      <c r="BL709" s="12">
        <v>0.26872772674222206</v>
      </c>
      <c r="BM709" s="10">
        <v>0.19258716317318705</v>
      </c>
      <c r="BN709" s="37">
        <v>0.1411496496605936</v>
      </c>
    </row>
    <row r="710" spans="1:66" x14ac:dyDescent="0.15">
      <c r="A710" s="31" t="s">
        <v>140</v>
      </c>
      <c r="B710" s="4"/>
      <c r="C710" s="4"/>
      <c r="D710" s="4"/>
      <c r="E710" s="4"/>
      <c r="F710" s="4"/>
      <c r="G710" s="6"/>
      <c r="H710" s="26"/>
      <c r="I710" s="15"/>
      <c r="J710" s="14"/>
      <c r="K710" s="14"/>
      <c r="L710" s="16"/>
      <c r="M710" s="26"/>
      <c r="N710" s="5"/>
      <c r="O710" s="4"/>
      <c r="P710" s="4"/>
      <c r="Q710" s="4"/>
      <c r="R710" s="4"/>
      <c r="S710" s="4"/>
      <c r="T710" s="6"/>
      <c r="U710" s="26"/>
      <c r="V710" s="15"/>
      <c r="W710" s="14"/>
      <c r="X710" s="14"/>
      <c r="Y710" s="14"/>
      <c r="Z710" s="14"/>
      <c r="AA710" s="16"/>
      <c r="AB710" s="26"/>
      <c r="AC710" s="5"/>
      <c r="AD710" s="4"/>
      <c r="AE710" s="4"/>
      <c r="AF710" s="6"/>
      <c r="AG710" s="26"/>
      <c r="AH710" s="15"/>
      <c r="AI710" s="14"/>
      <c r="AJ710" s="14"/>
      <c r="AK710" s="14"/>
      <c r="AL710" s="14"/>
      <c r="AM710" s="14"/>
      <c r="AN710" s="14"/>
      <c r="AO710" s="14"/>
      <c r="AP710" s="14"/>
      <c r="AQ710" s="16"/>
      <c r="AR710" s="26"/>
      <c r="AS710" s="15"/>
      <c r="AT710" s="14"/>
      <c r="AU710" s="14"/>
      <c r="AV710" s="16"/>
      <c r="AW710" s="26"/>
      <c r="AX710" s="5"/>
      <c r="AY710" s="4"/>
      <c r="AZ710" s="4"/>
      <c r="BA710" s="4"/>
      <c r="BB710" s="6"/>
      <c r="BC710" s="26"/>
      <c r="BD710" s="5"/>
      <c r="BE710" s="4"/>
      <c r="BF710" s="4"/>
      <c r="BG710" s="4"/>
      <c r="BH710" s="4"/>
      <c r="BI710" s="6"/>
      <c r="BJ710" s="26"/>
      <c r="BK710" s="5"/>
      <c r="BL710" s="4"/>
      <c r="BM710" s="4"/>
      <c r="BN710" s="34"/>
    </row>
    <row r="711" spans="1:66" x14ac:dyDescent="0.15">
      <c r="A711" s="48" t="s">
        <v>48</v>
      </c>
      <c r="B711" s="7">
        <v>300.06000000000006</v>
      </c>
      <c r="C711" s="7">
        <v>93.35199999999999</v>
      </c>
      <c r="D711" s="7">
        <v>50.820972972972953</v>
      </c>
      <c r="E711" s="7">
        <v>45.414486486486481</v>
      </c>
      <c r="F711" s="7">
        <v>47.39686486486481</v>
      </c>
      <c r="G711" s="7">
        <v>63.075675675675527</v>
      </c>
      <c r="H711" s="49"/>
      <c r="I711" s="7">
        <v>300.06000000000006</v>
      </c>
      <c r="J711" s="7">
        <v>150.47999999999979</v>
      </c>
      <c r="K711" s="7">
        <v>149.40000000000009</v>
      </c>
      <c r="L711" s="7">
        <v>0.18000000000000235</v>
      </c>
      <c r="M711" s="49"/>
      <c r="N711" s="7">
        <v>300.06000000000006</v>
      </c>
      <c r="O711" s="7">
        <v>102.56035713236703</v>
      </c>
      <c r="P711" s="7">
        <v>87.027102327092436</v>
      </c>
      <c r="Q711" s="8" t="s">
        <v>49</v>
      </c>
      <c r="R711" s="7">
        <v>47.919642867632682</v>
      </c>
      <c r="S711" s="7">
        <v>62.372897672907733</v>
      </c>
      <c r="T711" s="7">
        <v>0.18000000000000235</v>
      </c>
      <c r="U711" s="49"/>
      <c r="V711" s="7">
        <v>300.06000000000006</v>
      </c>
      <c r="W711" s="7">
        <v>200.16000000000017</v>
      </c>
      <c r="X711" s="7">
        <v>64.259999999999991</v>
      </c>
      <c r="Y711" s="7">
        <v>11.159999999999995</v>
      </c>
      <c r="Z711" s="7">
        <v>10.440000000000003</v>
      </c>
      <c r="AA711" s="7">
        <v>14.04</v>
      </c>
      <c r="AB711" s="49"/>
      <c r="AC711" s="7">
        <v>300.06000000000006</v>
      </c>
      <c r="AD711" s="7">
        <v>108.50745718977696</v>
      </c>
      <c r="AE711" s="7">
        <v>153.42869031451161</v>
      </c>
      <c r="AF711" s="7">
        <v>38.123852495711319</v>
      </c>
      <c r="AG711" s="49"/>
      <c r="AH711" s="7">
        <v>300.06000000000006</v>
      </c>
      <c r="AI711" s="7">
        <v>55.386074113359179</v>
      </c>
      <c r="AJ711" s="7">
        <v>53.121383076417757</v>
      </c>
      <c r="AK711" s="8" t="s">
        <v>49</v>
      </c>
      <c r="AL711" s="7">
        <v>72.726170796653378</v>
      </c>
      <c r="AM711" s="7">
        <v>80.702519517858192</v>
      </c>
      <c r="AN711" s="8" t="s">
        <v>49</v>
      </c>
      <c r="AO711" s="7">
        <v>22.367755089987181</v>
      </c>
      <c r="AP711" s="7">
        <v>15.576097405724141</v>
      </c>
      <c r="AQ711" s="7">
        <v>0.18000000000000235</v>
      </c>
      <c r="AR711" s="49"/>
      <c r="AS711" s="7">
        <v>300.06000000000006</v>
      </c>
      <c r="AT711" s="7">
        <v>98.321150018130908</v>
      </c>
      <c r="AU711" s="7">
        <v>107.89494436836563</v>
      </c>
      <c r="AV711" s="7">
        <v>93.843905613503267</v>
      </c>
      <c r="AW711" s="49"/>
      <c r="AX711" s="7">
        <v>300.06000000000006</v>
      </c>
      <c r="AY711" s="7">
        <v>50.89628850321327</v>
      </c>
      <c r="AZ711" s="7">
        <v>101.81013500411026</v>
      </c>
      <c r="BA711" s="7">
        <v>97.693694889520359</v>
      </c>
      <c r="BB711" s="7">
        <v>49.659881603155966</v>
      </c>
      <c r="BC711" s="49"/>
      <c r="BD711" s="7">
        <v>300.06000000000006</v>
      </c>
      <c r="BE711" s="7">
        <v>33.547342901783303</v>
      </c>
      <c r="BF711" s="7">
        <v>153.38534139517728</v>
      </c>
      <c r="BG711" s="7">
        <v>34.406662979037414</v>
      </c>
      <c r="BH711" s="7">
        <v>68.923666986973757</v>
      </c>
      <c r="BI711" s="7">
        <v>9.7969857370280771</v>
      </c>
      <c r="BJ711" s="49"/>
      <c r="BK711" s="7">
        <v>300.06000000000006</v>
      </c>
      <c r="BL711" s="7">
        <v>103.46073294097731</v>
      </c>
      <c r="BM711" s="7">
        <v>71.133212898508916</v>
      </c>
      <c r="BN711" s="35">
        <v>125.46605416051355</v>
      </c>
    </row>
    <row r="712" spans="1:66" x14ac:dyDescent="0.15">
      <c r="A712" s="47" t="s">
        <v>128</v>
      </c>
      <c r="B712" s="9"/>
      <c r="C712" s="11"/>
      <c r="D712" s="11"/>
      <c r="E712" s="11"/>
      <c r="F712" s="11"/>
      <c r="G712" s="11"/>
      <c r="H712" s="49"/>
      <c r="I712" s="9"/>
      <c r="J712" s="9"/>
      <c r="K712" s="9"/>
      <c r="L712" s="9"/>
      <c r="M712" s="49"/>
      <c r="N712" s="9"/>
      <c r="O712" s="11"/>
      <c r="P712" s="11"/>
      <c r="Q712" s="9"/>
      <c r="R712" s="11"/>
      <c r="S712" s="11"/>
      <c r="T712" s="9"/>
      <c r="U712" s="49"/>
      <c r="V712" s="9"/>
      <c r="W712" s="9"/>
      <c r="X712" s="9"/>
      <c r="Y712" s="9"/>
      <c r="Z712" s="9"/>
      <c r="AA712" s="9"/>
      <c r="AB712" s="49"/>
      <c r="AC712" s="9"/>
      <c r="AD712" s="9"/>
      <c r="AE712" s="11"/>
      <c r="AF712" s="11"/>
      <c r="AG712" s="49"/>
      <c r="AH712" s="9"/>
      <c r="AI712" s="9"/>
      <c r="AJ712" s="9"/>
      <c r="AK712" s="9"/>
      <c r="AL712" s="9"/>
      <c r="AM712" s="9"/>
      <c r="AN712" s="9"/>
      <c r="AO712" s="9"/>
      <c r="AP712" s="9"/>
      <c r="AQ712" s="9"/>
      <c r="AR712" s="49"/>
      <c r="AS712" s="9"/>
      <c r="AT712" s="11"/>
      <c r="AU712" s="9"/>
      <c r="AV712" s="11"/>
      <c r="AW712" s="49"/>
      <c r="AX712" s="9"/>
      <c r="AY712" s="9"/>
      <c r="AZ712" s="11"/>
      <c r="BA712" s="9"/>
      <c r="BB712" s="11"/>
      <c r="BC712" s="49"/>
      <c r="BD712" s="9"/>
      <c r="BE712" s="11"/>
      <c r="BF712" s="11"/>
      <c r="BG712" s="9"/>
      <c r="BH712" s="11"/>
      <c r="BI712" s="9"/>
      <c r="BJ712" s="49"/>
      <c r="BK712" s="9"/>
      <c r="BL712" s="11"/>
      <c r="BM712" s="11"/>
      <c r="BN712" s="36"/>
    </row>
    <row r="713" spans="1:66" x14ac:dyDescent="0.15">
      <c r="A713" s="50" t="s">
        <v>51</v>
      </c>
      <c r="B713" s="10">
        <v>9.9499008351288581E-2</v>
      </c>
      <c r="C713" s="12">
        <v>0.21402110789052572</v>
      </c>
      <c r="D713" s="12">
        <v>0.14145407477868205</v>
      </c>
      <c r="E713" s="12">
        <v>0</v>
      </c>
      <c r="F713" s="12">
        <v>3.9960855115272698E-2</v>
      </c>
      <c r="G713" s="12">
        <v>1.2580460099137861E-2</v>
      </c>
      <c r="H713" s="49"/>
      <c r="I713" s="10">
        <v>9.9499008351288581E-2</v>
      </c>
      <c r="J713" s="10">
        <v>9.6896200281106681E-2</v>
      </c>
      <c r="K713" s="10">
        <v>0.10224051022481087</v>
      </c>
      <c r="L713" s="10">
        <v>0</v>
      </c>
      <c r="M713" s="49"/>
      <c r="N713" s="10">
        <v>9.9499008351288581E-2</v>
      </c>
      <c r="O713" s="12">
        <v>0.13443224636437762</v>
      </c>
      <c r="P713" s="12">
        <v>0.15375340118199221</v>
      </c>
      <c r="Q713" s="13" t="s">
        <v>49</v>
      </c>
      <c r="R713" s="12">
        <v>1.6559410162048184E-2</v>
      </c>
      <c r="S713" s="12">
        <v>3.0366061549930316E-2</v>
      </c>
      <c r="T713" s="10">
        <v>0</v>
      </c>
      <c r="U713" s="49"/>
      <c r="V713" s="10">
        <v>9.9499008351288581E-2</v>
      </c>
      <c r="W713" s="10">
        <v>9.5738581401572626E-2</v>
      </c>
      <c r="X713" s="10">
        <v>0.16639648292170675</v>
      </c>
      <c r="Y713" s="10">
        <v>0</v>
      </c>
      <c r="Z713" s="10">
        <v>0</v>
      </c>
      <c r="AA713" s="10">
        <v>0</v>
      </c>
      <c r="AB713" s="49"/>
      <c r="AC713" s="10">
        <v>9.9499008351288581E-2</v>
      </c>
      <c r="AD713" s="10">
        <v>9.1926691340166997E-2</v>
      </c>
      <c r="AE713" s="12">
        <v>0.12401782173361381</v>
      </c>
      <c r="AF713" s="12">
        <v>2.2375728070652901E-2</v>
      </c>
      <c r="AG713" s="49"/>
      <c r="AH713" s="10">
        <v>9.9499008351288581E-2</v>
      </c>
      <c r="AI713" s="10">
        <v>5.4649004065815389E-2</v>
      </c>
      <c r="AJ713" s="10">
        <v>0.13079361517725427</v>
      </c>
      <c r="AK713" s="13" t="s">
        <v>49</v>
      </c>
      <c r="AL713" s="10">
        <v>0.14714231967968683</v>
      </c>
      <c r="AM713" s="10">
        <v>0.10317886655278058</v>
      </c>
      <c r="AN713" s="13" t="s">
        <v>49</v>
      </c>
      <c r="AO713" s="10">
        <v>3.8137441733327178E-2</v>
      </c>
      <c r="AP713" s="10">
        <v>0</v>
      </c>
      <c r="AQ713" s="10">
        <v>0</v>
      </c>
      <c r="AR713" s="49"/>
      <c r="AS713" s="10">
        <v>9.9499008351288581E-2</v>
      </c>
      <c r="AT713" s="12">
        <v>4.9683038075040896E-2</v>
      </c>
      <c r="AU713" s="10">
        <v>0.11160905184015639</v>
      </c>
      <c r="AV713" s="12">
        <v>0.13776841961269598</v>
      </c>
      <c r="AW713" s="49"/>
      <c r="AX713" s="10">
        <v>9.9499008351288581E-2</v>
      </c>
      <c r="AY713" s="10">
        <v>0.10878495092208408</v>
      </c>
      <c r="AZ713" s="12">
        <v>4.4054886431175937E-2</v>
      </c>
      <c r="BA713" s="10">
        <v>0.10201465131278319</v>
      </c>
      <c r="BB713" s="12">
        <v>0.19870164256617298</v>
      </c>
      <c r="BC713" s="49"/>
      <c r="BD713" s="10">
        <v>9.9499008351288581E-2</v>
      </c>
      <c r="BE713" s="12">
        <v>0</v>
      </c>
      <c r="BF713" s="12">
        <v>0.16103093343607919</v>
      </c>
      <c r="BG713" s="10">
        <v>7.4925716404869891E-2</v>
      </c>
      <c r="BH713" s="12">
        <v>3.7402883298309014E-2</v>
      </c>
      <c r="BI713" s="10">
        <v>0</v>
      </c>
      <c r="BJ713" s="49"/>
      <c r="BK713" s="10">
        <v>9.9499008351288581E-2</v>
      </c>
      <c r="BL713" s="12">
        <v>0.17004947076688434</v>
      </c>
      <c r="BM713" s="12">
        <v>2.4468607209389696E-2</v>
      </c>
      <c r="BN713" s="37">
        <v>8.3860921494384399E-2</v>
      </c>
    </row>
    <row r="714" spans="1:66" x14ac:dyDescent="0.15">
      <c r="A714" s="47" t="s">
        <v>129</v>
      </c>
      <c r="B714" s="9"/>
      <c r="C714" s="11"/>
      <c r="D714" s="9"/>
      <c r="E714" s="9"/>
      <c r="F714" s="9"/>
      <c r="G714" s="11"/>
      <c r="H714" s="49"/>
      <c r="I714" s="9"/>
      <c r="J714" s="9"/>
      <c r="K714" s="9"/>
      <c r="L714" s="9"/>
      <c r="M714" s="49"/>
      <c r="N714" s="9"/>
      <c r="O714" s="9"/>
      <c r="P714" s="11"/>
      <c r="Q714" s="9"/>
      <c r="R714" s="11"/>
      <c r="S714" s="9"/>
      <c r="T714" s="9"/>
      <c r="U714" s="49"/>
      <c r="V714" s="9"/>
      <c r="W714" s="9"/>
      <c r="X714" s="9"/>
      <c r="Y714" s="9"/>
      <c r="Z714" s="9"/>
      <c r="AA714" s="9"/>
      <c r="AB714" s="49"/>
      <c r="AC714" s="9"/>
      <c r="AD714" s="11"/>
      <c r="AE714" s="11"/>
      <c r="AF714" s="11"/>
      <c r="AG714" s="49"/>
      <c r="AH714" s="9"/>
      <c r="AI714" s="9"/>
      <c r="AJ714" s="11"/>
      <c r="AK714" s="9"/>
      <c r="AL714" s="11"/>
      <c r="AM714" s="11"/>
      <c r="AN714" s="9"/>
      <c r="AO714" s="11"/>
      <c r="AP714" s="9"/>
      <c r="AQ714" s="9"/>
      <c r="AR714" s="49"/>
      <c r="AS714" s="9"/>
      <c r="AT714" s="9"/>
      <c r="AU714" s="9"/>
      <c r="AV714" s="9"/>
      <c r="AW714" s="49"/>
      <c r="AX714" s="9"/>
      <c r="AY714" s="9"/>
      <c r="AZ714" s="9"/>
      <c r="BA714" s="9"/>
      <c r="BB714" s="9"/>
      <c r="BC714" s="49"/>
      <c r="BD714" s="9"/>
      <c r="BE714" s="11"/>
      <c r="BF714" s="11"/>
      <c r="BG714" s="9"/>
      <c r="BH714" s="11"/>
      <c r="BI714" s="9"/>
      <c r="BJ714" s="49"/>
      <c r="BK714" s="9"/>
      <c r="BL714" s="11"/>
      <c r="BM714" s="9"/>
      <c r="BN714" s="36"/>
    </row>
    <row r="715" spans="1:66" x14ac:dyDescent="0.15">
      <c r="A715" s="50" t="s">
        <v>51</v>
      </c>
      <c r="B715" s="10">
        <v>0.10672710412302373</v>
      </c>
      <c r="C715" s="12">
        <v>0.16544392632121074</v>
      </c>
      <c r="D715" s="10">
        <v>0.16360197359098363</v>
      </c>
      <c r="E715" s="10">
        <v>4.9245101865118865E-2</v>
      </c>
      <c r="F715" s="10">
        <v>5.7369368645777685E-2</v>
      </c>
      <c r="G715" s="12">
        <v>5.2477166725544637E-2</v>
      </c>
      <c r="H715" s="49"/>
      <c r="I715" s="10">
        <v>0.10672710412302373</v>
      </c>
      <c r="J715" s="10">
        <v>8.8363309813209556E-2</v>
      </c>
      <c r="K715" s="10">
        <v>0.12535223562558731</v>
      </c>
      <c r="L715" s="10">
        <v>0</v>
      </c>
      <c r="M715" s="49"/>
      <c r="N715" s="10">
        <v>0.10672710412302373</v>
      </c>
      <c r="O715" s="10">
        <v>0.11597106551656837</v>
      </c>
      <c r="P715" s="12">
        <v>0.16203389091261156</v>
      </c>
      <c r="Q715" s="13" t="s">
        <v>49</v>
      </c>
      <c r="R715" s="12">
        <v>2.9275613930731987E-2</v>
      </c>
      <c r="S715" s="10">
        <v>7.4171381644233661E-2</v>
      </c>
      <c r="T715" s="10">
        <v>0</v>
      </c>
      <c r="U715" s="49"/>
      <c r="V715" s="10">
        <v>0.10672710412302373</v>
      </c>
      <c r="W715" s="10">
        <v>0.11517018840076619</v>
      </c>
      <c r="X715" s="10">
        <v>8.6161690739780403E-2</v>
      </c>
      <c r="Y715" s="10">
        <v>0</v>
      </c>
      <c r="Z715" s="10">
        <v>0.11483512382564635</v>
      </c>
      <c r="AA715" s="10">
        <v>0.15929067045435119</v>
      </c>
      <c r="AB715" s="49"/>
      <c r="AC715" s="10">
        <v>0.10672710412302373</v>
      </c>
      <c r="AD715" s="12">
        <v>0.16771982516638992</v>
      </c>
      <c r="AE715" s="12">
        <v>5.2760125572131999E-2</v>
      </c>
      <c r="AF715" s="12">
        <v>0.15031970201119804</v>
      </c>
      <c r="AG715" s="49"/>
      <c r="AH715" s="10">
        <v>0.10672710412302373</v>
      </c>
      <c r="AI715" s="10">
        <v>0.11277119101521593</v>
      </c>
      <c r="AJ715" s="12">
        <v>0.22501105041831373</v>
      </c>
      <c r="AK715" s="13" t="s">
        <v>49</v>
      </c>
      <c r="AL715" s="12">
        <v>3.1615422430723295E-2</v>
      </c>
      <c r="AM715" s="12">
        <v>7.1814961794021442E-2</v>
      </c>
      <c r="AN715" s="13" t="s">
        <v>49</v>
      </c>
      <c r="AO715" s="12">
        <v>0.21243476096057418</v>
      </c>
      <c r="AP715" s="10">
        <v>6.2857686068931148E-2</v>
      </c>
      <c r="AQ715" s="10">
        <v>0</v>
      </c>
      <c r="AR715" s="49"/>
      <c r="AS715" s="10">
        <v>0.10672710412302373</v>
      </c>
      <c r="AT715" s="10">
        <v>8.2101745337059606E-2</v>
      </c>
      <c r="AU715" s="10">
        <v>0.11064878279413728</v>
      </c>
      <c r="AV715" s="10">
        <v>0.12801846321909272</v>
      </c>
      <c r="AW715" s="49"/>
      <c r="AX715" s="10">
        <v>0.10672710412302373</v>
      </c>
      <c r="AY715" s="10">
        <v>8.7781965267565182E-2</v>
      </c>
      <c r="AZ715" s="10">
        <v>7.8898120159176841E-2</v>
      </c>
      <c r="BA715" s="10">
        <v>0.16839849244289265</v>
      </c>
      <c r="BB715" s="10">
        <v>6.1874078809215804E-2</v>
      </c>
      <c r="BC715" s="49"/>
      <c r="BD715" s="10">
        <v>0.10672710412302373</v>
      </c>
      <c r="BE715" s="12">
        <v>1.7222466848697597E-2</v>
      </c>
      <c r="BF715" s="12">
        <v>0.15186571368062043</v>
      </c>
      <c r="BG715" s="10">
        <v>0.12083525393809226</v>
      </c>
      <c r="BH715" s="12">
        <v>5.7966368294989065E-2</v>
      </c>
      <c r="BI715" s="10">
        <v>0</v>
      </c>
      <c r="BJ715" s="49"/>
      <c r="BK715" s="10">
        <v>0.10672710412302373</v>
      </c>
      <c r="BL715" s="12">
        <v>0.15994065526420684</v>
      </c>
      <c r="BM715" s="10">
        <v>8.7879913346079502E-2</v>
      </c>
      <c r="BN715" s="37">
        <v>7.3532055492136622E-2</v>
      </c>
    </row>
    <row r="716" spans="1:66" x14ac:dyDescent="0.15">
      <c r="A716" s="47" t="s">
        <v>130</v>
      </c>
      <c r="B716" s="9"/>
      <c r="C716" s="9"/>
      <c r="D716" s="9"/>
      <c r="E716" s="9"/>
      <c r="F716" s="9"/>
      <c r="G716" s="9"/>
      <c r="H716" s="49"/>
      <c r="I716" s="9"/>
      <c r="J716" s="9"/>
      <c r="K716" s="9"/>
      <c r="L716" s="9"/>
      <c r="M716" s="49"/>
      <c r="N716" s="9"/>
      <c r="O716" s="9"/>
      <c r="P716" s="11"/>
      <c r="Q716" s="9"/>
      <c r="R716" s="11"/>
      <c r="S716" s="9"/>
      <c r="T716" s="9"/>
      <c r="U716" s="49"/>
      <c r="V716" s="9"/>
      <c r="W716" s="11"/>
      <c r="X716" s="11"/>
      <c r="Y716" s="9"/>
      <c r="Z716" s="9"/>
      <c r="AA716" s="9"/>
      <c r="AB716" s="49"/>
      <c r="AC716" s="9"/>
      <c r="AD716" s="9"/>
      <c r="AE716" s="9"/>
      <c r="AF716" s="9"/>
      <c r="AG716" s="49"/>
      <c r="AH716" s="9"/>
      <c r="AI716" s="9"/>
      <c r="AJ716" s="9"/>
      <c r="AK716" s="9"/>
      <c r="AL716" s="11"/>
      <c r="AM716" s="11"/>
      <c r="AN716" s="9"/>
      <c r="AO716" s="9"/>
      <c r="AP716" s="9"/>
      <c r="AQ716" s="9"/>
      <c r="AR716" s="49"/>
      <c r="AS716" s="9"/>
      <c r="AT716" s="9"/>
      <c r="AU716" s="9"/>
      <c r="AV716" s="9"/>
      <c r="AW716" s="49"/>
      <c r="AX716" s="9"/>
      <c r="AY716" s="9"/>
      <c r="AZ716" s="9"/>
      <c r="BA716" s="9"/>
      <c r="BB716" s="9"/>
      <c r="BC716" s="49"/>
      <c r="BD716" s="9"/>
      <c r="BE716" s="9"/>
      <c r="BF716" s="9"/>
      <c r="BG716" s="11"/>
      <c r="BH716" s="11"/>
      <c r="BI716" s="9"/>
      <c r="BJ716" s="49"/>
      <c r="BK716" s="9"/>
      <c r="BL716" s="11"/>
      <c r="BM716" s="9"/>
      <c r="BN716" s="36"/>
    </row>
    <row r="717" spans="1:66" x14ac:dyDescent="0.15">
      <c r="A717" s="50" t="s">
        <v>51</v>
      </c>
      <c r="B717" s="10">
        <v>0.18926853812888014</v>
      </c>
      <c r="C717" s="10">
        <v>0.18577150688172897</v>
      </c>
      <c r="D717" s="10">
        <v>0.26591403400254238</v>
      </c>
      <c r="E717" s="10">
        <v>0.22191454998565407</v>
      </c>
      <c r="F717" s="10">
        <v>0.14983655816610753</v>
      </c>
      <c r="G717" s="10">
        <v>0.13881496124874876</v>
      </c>
      <c r="H717" s="49"/>
      <c r="I717" s="10">
        <v>0.18926853812888014</v>
      </c>
      <c r="J717" s="10">
        <v>0.15276742298825857</v>
      </c>
      <c r="K717" s="10">
        <v>0.22626155113573396</v>
      </c>
      <c r="L717" s="10">
        <v>0</v>
      </c>
      <c r="M717" s="49"/>
      <c r="N717" s="10">
        <v>0.18926853812888014</v>
      </c>
      <c r="O717" s="10">
        <v>0.17679883694991669</v>
      </c>
      <c r="P717" s="12">
        <v>0.26200728863989531</v>
      </c>
      <c r="Q717" s="13" t="s">
        <v>49</v>
      </c>
      <c r="R717" s="12">
        <v>0.10133401800417935</v>
      </c>
      <c r="S717" s="10">
        <v>0.17638655620050134</v>
      </c>
      <c r="T717" s="10">
        <v>0</v>
      </c>
      <c r="U717" s="49"/>
      <c r="V717" s="10">
        <v>0.18926853812888014</v>
      </c>
      <c r="W717" s="12">
        <v>0.15201198124923776</v>
      </c>
      <c r="X717" s="12">
        <v>0.26885123259044247</v>
      </c>
      <c r="Y717" s="10">
        <v>0.32809713144124775</v>
      </c>
      <c r="Z717" s="10">
        <v>0.22463644497134147</v>
      </c>
      <c r="AA717" s="10">
        <v>0.21951928101548268</v>
      </c>
      <c r="AB717" s="49"/>
      <c r="AC717" s="10">
        <v>0.18926853812888014</v>
      </c>
      <c r="AD717" s="10">
        <v>0.21517429087920939</v>
      </c>
      <c r="AE717" s="10">
        <v>0.17661180844077065</v>
      </c>
      <c r="AF717" s="10">
        <v>0.16647278583937619</v>
      </c>
      <c r="AG717" s="49"/>
      <c r="AH717" s="10">
        <v>0.18926853812888014</v>
      </c>
      <c r="AI717" s="10">
        <v>0.22844944093040576</v>
      </c>
      <c r="AJ717" s="10">
        <v>0.20133318957460269</v>
      </c>
      <c r="AK717" s="13" t="s">
        <v>49</v>
      </c>
      <c r="AL717" s="12">
        <v>0.10163361235385417</v>
      </c>
      <c r="AM717" s="12">
        <v>0.24417942748437957</v>
      </c>
      <c r="AN717" s="13" t="s">
        <v>49</v>
      </c>
      <c r="AO717" s="10">
        <v>0.13162253798714246</v>
      </c>
      <c r="AP717" s="10">
        <v>0.21844260145812808</v>
      </c>
      <c r="AQ717" s="10">
        <v>0</v>
      </c>
      <c r="AR717" s="49"/>
      <c r="AS717" s="10">
        <v>0.18926853812888014</v>
      </c>
      <c r="AT717" s="10">
        <v>0.18409312202461664</v>
      </c>
      <c r="AU717" s="10">
        <v>0.1981251971607613</v>
      </c>
      <c r="AV717" s="10">
        <v>0.18450812382791654</v>
      </c>
      <c r="AW717" s="49"/>
      <c r="AX717" s="10">
        <v>0.18926853812888014</v>
      </c>
      <c r="AY717" s="10">
        <v>0.12596241961174373</v>
      </c>
      <c r="AZ717" s="10">
        <v>0.22868081988928041</v>
      </c>
      <c r="BA717" s="10">
        <v>0.1442430565990041</v>
      </c>
      <c r="BB717" s="10">
        <v>0.26192643185661263</v>
      </c>
      <c r="BC717" s="49"/>
      <c r="BD717" s="10">
        <v>0.18926853812888014</v>
      </c>
      <c r="BE717" s="10">
        <v>0.13638417243464104</v>
      </c>
      <c r="BF717" s="10">
        <v>0.19819616387000677</v>
      </c>
      <c r="BG717" s="12">
        <v>0.31769768340390003</v>
      </c>
      <c r="BH717" s="12">
        <v>0.13997056761504484</v>
      </c>
      <c r="BI717" s="10">
        <v>0.12636568168517609</v>
      </c>
      <c r="BJ717" s="49"/>
      <c r="BK717" s="10">
        <v>0.18926853812888014</v>
      </c>
      <c r="BL717" s="12">
        <v>0.28519467593057335</v>
      </c>
      <c r="BM717" s="10">
        <v>0.19805918578436862</v>
      </c>
      <c r="BN717" s="37">
        <v>0.10518288159857221</v>
      </c>
    </row>
    <row r="718" spans="1:66" x14ac:dyDescent="0.15">
      <c r="A718" s="47" t="s">
        <v>131</v>
      </c>
      <c r="B718" s="9"/>
      <c r="C718" s="9"/>
      <c r="D718" s="11"/>
      <c r="E718" s="11"/>
      <c r="F718" s="9"/>
      <c r="G718" s="11"/>
      <c r="H718" s="49"/>
      <c r="I718" s="9"/>
      <c r="J718" s="9"/>
      <c r="K718" s="9"/>
      <c r="L718" s="9"/>
      <c r="M718" s="49"/>
      <c r="N718" s="9"/>
      <c r="O718" s="11"/>
      <c r="P718" s="11"/>
      <c r="Q718" s="9"/>
      <c r="R718" s="11"/>
      <c r="S718" s="9"/>
      <c r="T718" s="9"/>
      <c r="U718" s="49"/>
      <c r="V718" s="9"/>
      <c r="W718" s="9"/>
      <c r="X718" s="9"/>
      <c r="Y718" s="9"/>
      <c r="Z718" s="9"/>
      <c r="AA718" s="9"/>
      <c r="AB718" s="49"/>
      <c r="AC718" s="9"/>
      <c r="AD718" s="9"/>
      <c r="AE718" s="9"/>
      <c r="AF718" s="9"/>
      <c r="AG718" s="49"/>
      <c r="AH718" s="9"/>
      <c r="AI718" s="9"/>
      <c r="AJ718" s="9"/>
      <c r="AK718" s="9"/>
      <c r="AL718" s="9"/>
      <c r="AM718" s="9"/>
      <c r="AN718" s="9"/>
      <c r="AO718" s="9"/>
      <c r="AP718" s="9"/>
      <c r="AQ718" s="9"/>
      <c r="AR718" s="49"/>
      <c r="AS718" s="9"/>
      <c r="AT718" s="9"/>
      <c r="AU718" s="9"/>
      <c r="AV718" s="9"/>
      <c r="AW718" s="49"/>
      <c r="AX718" s="9"/>
      <c r="AY718" s="11"/>
      <c r="AZ718" s="9"/>
      <c r="BA718" s="9"/>
      <c r="BB718" s="11"/>
      <c r="BC718" s="49"/>
      <c r="BD718" s="9"/>
      <c r="BE718" s="11"/>
      <c r="BF718" s="11"/>
      <c r="BG718" s="9"/>
      <c r="BH718" s="9"/>
      <c r="BI718" s="9"/>
      <c r="BJ718" s="49"/>
      <c r="BK718" s="9"/>
      <c r="BL718" s="9"/>
      <c r="BM718" s="9"/>
      <c r="BN718" s="38"/>
    </row>
    <row r="719" spans="1:66" x14ac:dyDescent="0.15">
      <c r="A719" s="50" t="s">
        <v>51</v>
      </c>
      <c r="B719" s="10">
        <v>0.16711000960084665</v>
      </c>
      <c r="C719" s="10">
        <v>0.17942490927394339</v>
      </c>
      <c r="D719" s="12">
        <v>0.21284060648999573</v>
      </c>
      <c r="E719" s="12">
        <v>0.2669701152742307</v>
      </c>
      <c r="F719" s="10">
        <v>0.13214725082206036</v>
      </c>
      <c r="G719" s="12">
        <v>6.6410902674344005E-2</v>
      </c>
      <c r="H719" s="49"/>
      <c r="I719" s="10">
        <v>0.16711000960084665</v>
      </c>
      <c r="J719" s="10">
        <v>0.16279863444655709</v>
      </c>
      <c r="K719" s="10">
        <v>0.17165388868348172</v>
      </c>
      <c r="L719" s="10">
        <v>0</v>
      </c>
      <c r="M719" s="49"/>
      <c r="N719" s="10">
        <v>0.16711000960084665</v>
      </c>
      <c r="O719" s="12">
        <v>0.20699119225125673</v>
      </c>
      <c r="P719" s="12">
        <v>0.21213691411907507</v>
      </c>
      <c r="Q719" s="13" t="s">
        <v>49</v>
      </c>
      <c r="R719" s="12">
        <v>6.8215197680082995E-2</v>
      </c>
      <c r="S719" s="10">
        <v>0.11516909274583877</v>
      </c>
      <c r="T719" s="10">
        <v>0</v>
      </c>
      <c r="U719" s="49"/>
      <c r="V719" s="10">
        <v>0.16711000960084665</v>
      </c>
      <c r="W719" s="10">
        <v>0.13869665667508391</v>
      </c>
      <c r="X719" s="10">
        <v>0.21566886283835027</v>
      </c>
      <c r="Y719" s="10">
        <v>0.32425132554368602</v>
      </c>
      <c r="Z719" s="10">
        <v>0.12301125300121857</v>
      </c>
      <c r="AA719" s="10">
        <v>0.25781647295958704</v>
      </c>
      <c r="AB719" s="49"/>
      <c r="AC719" s="10">
        <v>0.16711000960084665</v>
      </c>
      <c r="AD719" s="10">
        <v>0.15069147592787685</v>
      </c>
      <c r="AE719" s="10">
        <v>0.19781123565208783</v>
      </c>
      <c r="AF719" s="10">
        <v>9.0283682440377724E-2</v>
      </c>
      <c r="AG719" s="49"/>
      <c r="AH719" s="10">
        <v>0.16711000960084665</v>
      </c>
      <c r="AI719" s="10">
        <v>0.12540571603923667</v>
      </c>
      <c r="AJ719" s="10">
        <v>0.17705522796328929</v>
      </c>
      <c r="AK719" s="13" t="s">
        <v>49</v>
      </c>
      <c r="AL719" s="10">
        <v>0.20654189802631676</v>
      </c>
      <c r="AM719" s="10">
        <v>0.18994348075683223</v>
      </c>
      <c r="AN719" s="13" t="s">
        <v>49</v>
      </c>
      <c r="AO719" s="10">
        <v>0.11316320596410837</v>
      </c>
      <c r="AP719" s="10">
        <v>5.8471316158369188E-2</v>
      </c>
      <c r="AQ719" s="10">
        <v>0</v>
      </c>
      <c r="AR719" s="49"/>
      <c r="AS719" s="10">
        <v>0.16711000960084665</v>
      </c>
      <c r="AT719" s="10">
        <v>0.1712153021319745</v>
      </c>
      <c r="AU719" s="10">
        <v>0.18084512417648296</v>
      </c>
      <c r="AV719" s="10">
        <v>0.1470172130199105</v>
      </c>
      <c r="AW719" s="49"/>
      <c r="AX719" s="10">
        <v>0.16711000960084665</v>
      </c>
      <c r="AY719" s="12">
        <v>0.2717765746095408</v>
      </c>
      <c r="AZ719" s="10">
        <v>0.14149706038671153</v>
      </c>
      <c r="BA719" s="10">
        <v>0.17185361914138894</v>
      </c>
      <c r="BB719" s="12">
        <v>0.10301596603178698</v>
      </c>
      <c r="BC719" s="49"/>
      <c r="BD719" s="10">
        <v>0.16711000960084665</v>
      </c>
      <c r="BE719" s="12">
        <v>8.3818396433253881E-2</v>
      </c>
      <c r="BF719" s="12">
        <v>0.21109734637856428</v>
      </c>
      <c r="BG719" s="10">
        <v>0.11468639041923383</v>
      </c>
      <c r="BH719" s="10">
        <v>0.12952318022981016</v>
      </c>
      <c r="BI719" s="10">
        <v>0.21217933591220006</v>
      </c>
      <c r="BJ719" s="49"/>
      <c r="BK719" s="10">
        <v>0.16711000960084665</v>
      </c>
      <c r="BL719" s="10">
        <v>0.198733965892568</v>
      </c>
      <c r="BM719" s="10">
        <v>0.12381996302485829</v>
      </c>
      <c r="BN719" s="39">
        <v>0.16557590861834126</v>
      </c>
    </row>
    <row r="720" spans="1:66" x14ac:dyDescent="0.15">
      <c r="A720" s="47" t="s">
        <v>132</v>
      </c>
      <c r="B720" s="9"/>
      <c r="C720" s="11"/>
      <c r="D720" s="11"/>
      <c r="E720" s="11"/>
      <c r="F720" s="11"/>
      <c r="G720" s="11"/>
      <c r="H720" s="49"/>
      <c r="I720" s="9"/>
      <c r="J720" s="11"/>
      <c r="K720" s="11"/>
      <c r="L720" s="9"/>
      <c r="M720" s="49"/>
      <c r="N720" s="9"/>
      <c r="O720" s="11"/>
      <c r="P720" s="11"/>
      <c r="Q720" s="9"/>
      <c r="R720" s="11"/>
      <c r="S720" s="11"/>
      <c r="T720" s="9"/>
      <c r="U720" s="49"/>
      <c r="V720" s="9"/>
      <c r="W720" s="11"/>
      <c r="X720" s="11"/>
      <c r="Y720" s="9"/>
      <c r="Z720" s="9"/>
      <c r="AA720" s="9"/>
      <c r="AB720" s="49"/>
      <c r="AC720" s="9"/>
      <c r="AD720" s="11"/>
      <c r="AE720" s="9"/>
      <c r="AF720" s="11"/>
      <c r="AG720" s="49"/>
      <c r="AH720" s="9"/>
      <c r="AI720" s="11"/>
      <c r="AJ720" s="11"/>
      <c r="AK720" s="9"/>
      <c r="AL720" s="11"/>
      <c r="AM720" s="11"/>
      <c r="AN720" s="9"/>
      <c r="AO720" s="11"/>
      <c r="AP720" s="11"/>
      <c r="AQ720" s="9"/>
      <c r="AR720" s="49"/>
      <c r="AS720" s="9"/>
      <c r="AT720" s="9"/>
      <c r="AU720" s="9"/>
      <c r="AV720" s="9"/>
      <c r="AW720" s="49"/>
      <c r="AX720" s="9"/>
      <c r="AY720" s="9"/>
      <c r="AZ720" s="9"/>
      <c r="BA720" s="9"/>
      <c r="BB720" s="9"/>
      <c r="BC720" s="49"/>
      <c r="BD720" s="9"/>
      <c r="BE720" s="11"/>
      <c r="BF720" s="11"/>
      <c r="BG720" s="11"/>
      <c r="BH720" s="11"/>
      <c r="BI720" s="11"/>
      <c r="BJ720" s="49"/>
      <c r="BK720" s="9"/>
      <c r="BL720" s="11"/>
      <c r="BM720" s="11"/>
      <c r="BN720" s="36"/>
    </row>
    <row r="721" spans="1:66" x14ac:dyDescent="0.15">
      <c r="A721" s="50" t="s">
        <v>51</v>
      </c>
      <c r="B721" s="10">
        <v>0.43739533979596018</v>
      </c>
      <c r="C721" s="12">
        <v>0.25533854963259195</v>
      </c>
      <c r="D721" s="12">
        <v>0.21618931113779624</v>
      </c>
      <c r="E721" s="12">
        <v>0.46187023287499657</v>
      </c>
      <c r="F721" s="12">
        <v>0.62068596725078162</v>
      </c>
      <c r="G721" s="12">
        <v>0.72971650925222542</v>
      </c>
      <c r="H721" s="49"/>
      <c r="I721" s="10">
        <v>0.43739533979596018</v>
      </c>
      <c r="J721" s="12">
        <v>0.49917443247086785</v>
      </c>
      <c r="K721" s="12">
        <v>0.37449181433038631</v>
      </c>
      <c r="L721" s="10">
        <v>1</v>
      </c>
      <c r="M721" s="49"/>
      <c r="N721" s="10">
        <v>0.43739533979596018</v>
      </c>
      <c r="O721" s="12">
        <v>0.36580665891788133</v>
      </c>
      <c r="P721" s="12">
        <v>0.2100685051464255</v>
      </c>
      <c r="Q721" s="13" t="s">
        <v>49</v>
      </c>
      <c r="R721" s="12">
        <v>0.78461576022295765</v>
      </c>
      <c r="S721" s="12">
        <v>0.60390690785949541</v>
      </c>
      <c r="T721" s="10">
        <v>1</v>
      </c>
      <c r="U721" s="49"/>
      <c r="V721" s="10">
        <v>0.43739533979596018</v>
      </c>
      <c r="W721" s="12">
        <v>0.49838259227333798</v>
      </c>
      <c r="X721" s="12">
        <v>0.26292173090971993</v>
      </c>
      <c r="Y721" s="10">
        <v>0.3476515430150664</v>
      </c>
      <c r="Z721" s="10">
        <v>0.53751717820179346</v>
      </c>
      <c r="AA721" s="10">
        <v>0.36337357557057925</v>
      </c>
      <c r="AB721" s="49"/>
      <c r="AC721" s="10">
        <v>0.43739533979596018</v>
      </c>
      <c r="AD721" s="12">
        <v>0.37448771668635678</v>
      </c>
      <c r="AE721" s="10">
        <v>0.44879900860139571</v>
      </c>
      <c r="AF721" s="12">
        <v>0.5705481016383952</v>
      </c>
      <c r="AG721" s="49"/>
      <c r="AH721" s="10">
        <v>0.43739533979596018</v>
      </c>
      <c r="AI721" s="12">
        <v>0.47872464794932634</v>
      </c>
      <c r="AJ721" s="12">
        <v>0.26580691686654018</v>
      </c>
      <c r="AK721" s="13" t="s">
        <v>49</v>
      </c>
      <c r="AL721" s="12">
        <v>0.51306674750941961</v>
      </c>
      <c r="AM721" s="12">
        <v>0.39088326341198631</v>
      </c>
      <c r="AN721" s="13" t="s">
        <v>49</v>
      </c>
      <c r="AO721" s="12">
        <v>0.50464205335484802</v>
      </c>
      <c r="AP721" s="12">
        <v>0.66022839631457164</v>
      </c>
      <c r="AQ721" s="10">
        <v>1</v>
      </c>
      <c r="AR721" s="49"/>
      <c r="AS721" s="10">
        <v>0.43739533979596018</v>
      </c>
      <c r="AT721" s="10">
        <v>0.51290679243130866</v>
      </c>
      <c r="AU721" s="10">
        <v>0.39877184402846233</v>
      </c>
      <c r="AV721" s="10">
        <v>0.40268778032038471</v>
      </c>
      <c r="AW721" s="49"/>
      <c r="AX721" s="10">
        <v>0.43739533979596018</v>
      </c>
      <c r="AY721" s="10">
        <v>0.40569408958906622</v>
      </c>
      <c r="AZ721" s="10">
        <v>0.50686911313365557</v>
      </c>
      <c r="BA721" s="10">
        <v>0.41349018050393105</v>
      </c>
      <c r="BB721" s="10">
        <v>0.37448188073621191</v>
      </c>
      <c r="BC721" s="49"/>
      <c r="BD721" s="10">
        <v>0.43739533979596018</v>
      </c>
      <c r="BE721" s="12">
        <v>0.76257496428340776</v>
      </c>
      <c r="BF721" s="12">
        <v>0.27780984263472952</v>
      </c>
      <c r="BG721" s="12">
        <v>0.37185495583390415</v>
      </c>
      <c r="BH721" s="12">
        <v>0.63513700056184741</v>
      </c>
      <c r="BI721" s="12">
        <v>0.6614549824026239</v>
      </c>
      <c r="BJ721" s="49"/>
      <c r="BK721" s="10">
        <v>0.43739533979596018</v>
      </c>
      <c r="BL721" s="12">
        <v>0.18608123214576766</v>
      </c>
      <c r="BM721" s="12">
        <v>0.56577233063530463</v>
      </c>
      <c r="BN721" s="37">
        <v>0.57184823279656594</v>
      </c>
    </row>
    <row r="722" spans="1:66" x14ac:dyDescent="0.15">
      <c r="A722" s="31" t="s">
        <v>141</v>
      </c>
      <c r="B722" s="4"/>
      <c r="C722" s="4"/>
      <c r="D722" s="4"/>
      <c r="E722" s="4"/>
      <c r="F722" s="4"/>
      <c r="G722" s="6"/>
      <c r="H722" s="26"/>
      <c r="I722" s="15"/>
      <c r="J722" s="14"/>
      <c r="K722" s="14"/>
      <c r="L722" s="16"/>
      <c r="M722" s="26"/>
      <c r="N722" s="5"/>
      <c r="O722" s="4"/>
      <c r="P722" s="4"/>
      <c r="Q722" s="4"/>
      <c r="R722" s="4"/>
      <c r="S722" s="4"/>
      <c r="T722" s="6"/>
      <c r="U722" s="26"/>
      <c r="V722" s="15"/>
      <c r="W722" s="14"/>
      <c r="X722" s="14"/>
      <c r="Y722" s="14"/>
      <c r="Z722" s="14"/>
      <c r="AA722" s="16"/>
      <c r="AB722" s="26"/>
      <c r="AC722" s="15"/>
      <c r="AD722" s="14"/>
      <c r="AE722" s="14"/>
      <c r="AF722" s="16"/>
      <c r="AG722" s="26"/>
      <c r="AH722" s="15"/>
      <c r="AI722" s="14"/>
      <c r="AJ722" s="14"/>
      <c r="AK722" s="14"/>
      <c r="AL722" s="14"/>
      <c r="AM722" s="14"/>
      <c r="AN722" s="14"/>
      <c r="AO722" s="14"/>
      <c r="AP722" s="14"/>
      <c r="AQ722" s="16"/>
      <c r="AR722" s="26"/>
      <c r="AS722" s="15"/>
      <c r="AT722" s="14"/>
      <c r="AU722" s="14"/>
      <c r="AV722" s="16"/>
      <c r="AW722" s="26"/>
      <c r="AX722" s="5"/>
      <c r="AY722" s="4"/>
      <c r="AZ722" s="4"/>
      <c r="BA722" s="4"/>
      <c r="BB722" s="6"/>
      <c r="BC722" s="26"/>
      <c r="BD722" s="5"/>
      <c r="BE722" s="4"/>
      <c r="BF722" s="4"/>
      <c r="BG722" s="4"/>
      <c r="BH722" s="4"/>
      <c r="BI722" s="6"/>
      <c r="BJ722" s="26"/>
      <c r="BK722" s="5"/>
      <c r="BL722" s="4"/>
      <c r="BM722" s="4"/>
      <c r="BN722" s="34"/>
    </row>
    <row r="723" spans="1:66" x14ac:dyDescent="0.15">
      <c r="A723" s="48" t="s">
        <v>48</v>
      </c>
      <c r="B723" s="7">
        <v>300.06000000000006</v>
      </c>
      <c r="C723" s="7">
        <v>93.35199999999999</v>
      </c>
      <c r="D723" s="7">
        <v>50.820972972972953</v>
      </c>
      <c r="E723" s="7">
        <v>45.414486486486481</v>
      </c>
      <c r="F723" s="7">
        <v>47.39686486486481</v>
      </c>
      <c r="G723" s="7">
        <v>63.075675675675527</v>
      </c>
      <c r="H723" s="49"/>
      <c r="I723" s="7">
        <v>300.06000000000006</v>
      </c>
      <c r="J723" s="7">
        <v>150.47999999999979</v>
      </c>
      <c r="K723" s="7">
        <v>149.40000000000009</v>
      </c>
      <c r="L723" s="7">
        <v>0.18000000000000235</v>
      </c>
      <c r="M723" s="49"/>
      <c r="N723" s="7">
        <v>300.06000000000006</v>
      </c>
      <c r="O723" s="7">
        <v>102.56035713236703</v>
      </c>
      <c r="P723" s="7">
        <v>87.027102327092436</v>
      </c>
      <c r="Q723" s="8" t="s">
        <v>49</v>
      </c>
      <c r="R723" s="7">
        <v>47.919642867632682</v>
      </c>
      <c r="S723" s="7">
        <v>62.372897672907733</v>
      </c>
      <c r="T723" s="7">
        <v>0.18000000000000235</v>
      </c>
      <c r="U723" s="49"/>
      <c r="V723" s="7">
        <v>300.06000000000006</v>
      </c>
      <c r="W723" s="7">
        <v>200.16000000000017</v>
      </c>
      <c r="X723" s="7">
        <v>64.259999999999991</v>
      </c>
      <c r="Y723" s="7">
        <v>11.159999999999995</v>
      </c>
      <c r="Z723" s="7">
        <v>10.440000000000003</v>
      </c>
      <c r="AA723" s="7">
        <v>14.04</v>
      </c>
      <c r="AB723" s="49"/>
      <c r="AC723" s="7">
        <v>300.06000000000006</v>
      </c>
      <c r="AD723" s="7">
        <v>108.50745718977696</v>
      </c>
      <c r="AE723" s="7">
        <v>153.42869031451161</v>
      </c>
      <c r="AF723" s="7">
        <v>38.123852495711319</v>
      </c>
      <c r="AG723" s="49"/>
      <c r="AH723" s="7">
        <v>300.06000000000006</v>
      </c>
      <c r="AI723" s="7">
        <v>55.386074113359179</v>
      </c>
      <c r="AJ723" s="7">
        <v>53.121383076417757</v>
      </c>
      <c r="AK723" s="8" t="s">
        <v>49</v>
      </c>
      <c r="AL723" s="7">
        <v>72.726170796653378</v>
      </c>
      <c r="AM723" s="7">
        <v>80.702519517858192</v>
      </c>
      <c r="AN723" s="8" t="s">
        <v>49</v>
      </c>
      <c r="AO723" s="7">
        <v>22.367755089987181</v>
      </c>
      <c r="AP723" s="7">
        <v>15.576097405724141</v>
      </c>
      <c r="AQ723" s="7">
        <v>0.18000000000000235</v>
      </c>
      <c r="AR723" s="49"/>
      <c r="AS723" s="7">
        <v>300.06000000000006</v>
      </c>
      <c r="AT723" s="7">
        <v>98.321150018130908</v>
      </c>
      <c r="AU723" s="7">
        <v>107.89494436836563</v>
      </c>
      <c r="AV723" s="7">
        <v>93.843905613503267</v>
      </c>
      <c r="AW723" s="49"/>
      <c r="AX723" s="7">
        <v>300.06000000000006</v>
      </c>
      <c r="AY723" s="7">
        <v>50.89628850321327</v>
      </c>
      <c r="AZ723" s="7">
        <v>101.81013500411026</v>
      </c>
      <c r="BA723" s="7">
        <v>97.693694889520359</v>
      </c>
      <c r="BB723" s="7">
        <v>49.659881603155966</v>
      </c>
      <c r="BC723" s="49"/>
      <c r="BD723" s="7">
        <v>300.06000000000006</v>
      </c>
      <c r="BE723" s="7">
        <v>33.547342901783303</v>
      </c>
      <c r="BF723" s="7">
        <v>153.38534139517728</v>
      </c>
      <c r="BG723" s="7">
        <v>34.406662979037414</v>
      </c>
      <c r="BH723" s="7">
        <v>68.923666986973757</v>
      </c>
      <c r="BI723" s="7">
        <v>9.7969857370280771</v>
      </c>
      <c r="BJ723" s="49"/>
      <c r="BK723" s="7">
        <v>300.06000000000006</v>
      </c>
      <c r="BL723" s="7">
        <v>103.46073294097731</v>
      </c>
      <c r="BM723" s="7">
        <v>71.133212898508916</v>
      </c>
      <c r="BN723" s="35">
        <v>125.46605416051355</v>
      </c>
    </row>
    <row r="724" spans="1:66" x14ac:dyDescent="0.15">
      <c r="A724" s="47" t="s">
        <v>134</v>
      </c>
      <c r="B724" s="9"/>
      <c r="C724" s="11"/>
      <c r="D724" s="11"/>
      <c r="E724" s="11"/>
      <c r="F724" s="11"/>
      <c r="G724" s="11"/>
      <c r="H724" s="49"/>
      <c r="I724" s="9"/>
      <c r="J724" s="9"/>
      <c r="K724" s="9"/>
      <c r="L724" s="9"/>
      <c r="M724" s="49"/>
      <c r="N724" s="9"/>
      <c r="O724" s="11"/>
      <c r="P724" s="11"/>
      <c r="Q724" s="9"/>
      <c r="R724" s="11"/>
      <c r="S724" s="11"/>
      <c r="T724" s="9"/>
      <c r="U724" s="49"/>
      <c r="V724" s="9"/>
      <c r="W724" s="9"/>
      <c r="X724" s="9"/>
      <c r="Y724" s="9"/>
      <c r="Z724" s="9"/>
      <c r="AA724" s="9"/>
      <c r="AB724" s="49"/>
      <c r="AC724" s="9"/>
      <c r="AD724" s="9"/>
      <c r="AE724" s="9"/>
      <c r="AF724" s="9"/>
      <c r="AG724" s="49"/>
      <c r="AH724" s="9"/>
      <c r="AI724" s="11"/>
      <c r="AJ724" s="11"/>
      <c r="AK724" s="9"/>
      <c r="AL724" s="11"/>
      <c r="AM724" s="11"/>
      <c r="AN724" s="9"/>
      <c r="AO724" s="9"/>
      <c r="AP724" s="11"/>
      <c r="AQ724" s="9"/>
      <c r="AR724" s="49"/>
      <c r="AS724" s="9"/>
      <c r="AT724" s="11"/>
      <c r="AU724" s="9"/>
      <c r="AV724" s="11"/>
      <c r="AW724" s="49"/>
      <c r="AX724" s="9"/>
      <c r="AY724" s="9"/>
      <c r="AZ724" s="11"/>
      <c r="BA724" s="11"/>
      <c r="BB724" s="11"/>
      <c r="BC724" s="49"/>
      <c r="BD724" s="9"/>
      <c r="BE724" s="11"/>
      <c r="BF724" s="11"/>
      <c r="BG724" s="11"/>
      <c r="BH724" s="11"/>
      <c r="BI724" s="9"/>
      <c r="BJ724" s="49"/>
      <c r="BK724" s="9"/>
      <c r="BL724" s="11"/>
      <c r="BM724" s="11"/>
      <c r="BN724" s="36"/>
    </row>
    <row r="725" spans="1:66" x14ac:dyDescent="0.15">
      <c r="A725" s="50" t="s">
        <v>51</v>
      </c>
      <c r="B725" s="10">
        <v>0.2062261124743123</v>
      </c>
      <c r="C725" s="12">
        <v>0.37946503421173633</v>
      </c>
      <c r="D725" s="12">
        <v>0.3050560483696656</v>
      </c>
      <c r="E725" s="12">
        <v>4.9245101865118865E-2</v>
      </c>
      <c r="F725" s="12">
        <v>9.7330223761050383E-2</v>
      </c>
      <c r="G725" s="12">
        <v>6.5057626824682482E-2</v>
      </c>
      <c r="H725" s="49"/>
      <c r="I725" s="10">
        <v>0.2062261124743123</v>
      </c>
      <c r="J725" s="10">
        <v>0.18525951009431624</v>
      </c>
      <c r="K725" s="10">
        <v>0.22759274585039807</v>
      </c>
      <c r="L725" s="10">
        <v>0</v>
      </c>
      <c r="M725" s="49"/>
      <c r="N725" s="10">
        <v>0.2062261124743123</v>
      </c>
      <c r="O725" s="12">
        <v>0.250403311880946</v>
      </c>
      <c r="P725" s="12">
        <v>0.31578729209460366</v>
      </c>
      <c r="Q725" s="13" t="s">
        <v>49</v>
      </c>
      <c r="R725" s="12">
        <v>4.5835024092780174E-2</v>
      </c>
      <c r="S725" s="12">
        <v>0.10453744319416397</v>
      </c>
      <c r="T725" s="10">
        <v>0</v>
      </c>
      <c r="U725" s="49"/>
      <c r="V725" s="10">
        <v>0.2062261124743123</v>
      </c>
      <c r="W725" s="10">
        <v>0.21090876980233877</v>
      </c>
      <c r="X725" s="10">
        <v>0.25255817366148714</v>
      </c>
      <c r="Y725" s="10">
        <v>0</v>
      </c>
      <c r="Z725" s="10">
        <v>0.11483512382564635</v>
      </c>
      <c r="AA725" s="10">
        <v>0.15929067045435119</v>
      </c>
      <c r="AB725" s="49"/>
      <c r="AC725" s="10">
        <v>0.2062261124743123</v>
      </c>
      <c r="AD725" s="10">
        <v>0.25964651650655685</v>
      </c>
      <c r="AE725" s="10">
        <v>0.17677794730574575</v>
      </c>
      <c r="AF725" s="10">
        <v>0.17269543008185095</v>
      </c>
      <c r="AG725" s="49"/>
      <c r="AH725" s="10">
        <v>0.2062261124743123</v>
      </c>
      <c r="AI725" s="12">
        <v>0.16742019508103131</v>
      </c>
      <c r="AJ725" s="12">
        <v>0.35580466559556806</v>
      </c>
      <c r="AK725" s="13" t="s">
        <v>49</v>
      </c>
      <c r="AL725" s="12">
        <v>0.17875774211041015</v>
      </c>
      <c r="AM725" s="12">
        <v>0.17499382834680202</v>
      </c>
      <c r="AN725" s="13" t="s">
        <v>49</v>
      </c>
      <c r="AO725" s="10">
        <v>0.25057220269390135</v>
      </c>
      <c r="AP725" s="12">
        <v>6.2857686068931148E-2</v>
      </c>
      <c r="AQ725" s="10">
        <v>0</v>
      </c>
      <c r="AR725" s="49"/>
      <c r="AS725" s="10">
        <v>0.2062261124743123</v>
      </c>
      <c r="AT725" s="12">
        <v>0.13178478341210048</v>
      </c>
      <c r="AU725" s="10">
        <v>0.22225783463429361</v>
      </c>
      <c r="AV725" s="12">
        <v>0.2657868828317887</v>
      </c>
      <c r="AW725" s="49"/>
      <c r="AX725" s="10">
        <v>0.2062261124743123</v>
      </c>
      <c r="AY725" s="10">
        <v>0.19656691618964928</v>
      </c>
      <c r="AZ725" s="12">
        <v>0.12295300659035278</v>
      </c>
      <c r="BA725" s="12">
        <v>0.27041314375567582</v>
      </c>
      <c r="BB725" s="12">
        <v>0.26057572137538881</v>
      </c>
      <c r="BC725" s="49"/>
      <c r="BD725" s="10">
        <v>0.2062261124743123</v>
      </c>
      <c r="BE725" s="12">
        <v>1.7222466848697597E-2</v>
      </c>
      <c r="BF725" s="12">
        <v>0.31289664711669957</v>
      </c>
      <c r="BG725" s="12">
        <v>0.19576097034296214</v>
      </c>
      <c r="BH725" s="12">
        <v>9.5369251593298079E-2</v>
      </c>
      <c r="BI725" s="10">
        <v>0</v>
      </c>
      <c r="BJ725" s="49"/>
      <c r="BK725" s="10">
        <v>0.2062261124743123</v>
      </c>
      <c r="BL725" s="12">
        <v>0.32999012603109107</v>
      </c>
      <c r="BM725" s="12">
        <v>0.11234852055546922</v>
      </c>
      <c r="BN725" s="37">
        <v>0.15739297698652102</v>
      </c>
    </row>
    <row r="726" spans="1:66" x14ac:dyDescent="0.15">
      <c r="A726" s="47" t="s">
        <v>135</v>
      </c>
      <c r="B726" s="9"/>
      <c r="C726" s="11"/>
      <c r="D726" s="11"/>
      <c r="E726" s="11"/>
      <c r="F726" s="11"/>
      <c r="G726" s="11"/>
      <c r="H726" s="49"/>
      <c r="I726" s="9"/>
      <c r="J726" s="11"/>
      <c r="K726" s="11"/>
      <c r="L726" s="9"/>
      <c r="M726" s="49"/>
      <c r="N726" s="9"/>
      <c r="O726" s="11"/>
      <c r="P726" s="11"/>
      <c r="Q726" s="9"/>
      <c r="R726" s="11"/>
      <c r="S726" s="11"/>
      <c r="T726" s="9"/>
      <c r="U726" s="49"/>
      <c r="V726" s="9"/>
      <c r="W726" s="11"/>
      <c r="X726" s="11"/>
      <c r="Y726" s="9"/>
      <c r="Z726" s="9"/>
      <c r="AA726" s="9"/>
      <c r="AB726" s="49"/>
      <c r="AC726" s="9"/>
      <c r="AD726" s="11"/>
      <c r="AE726" s="11"/>
      <c r="AF726" s="9"/>
      <c r="AG726" s="49"/>
      <c r="AH726" s="9"/>
      <c r="AI726" s="9"/>
      <c r="AJ726" s="11"/>
      <c r="AK726" s="9"/>
      <c r="AL726" s="11"/>
      <c r="AM726" s="9"/>
      <c r="AN726" s="9"/>
      <c r="AO726" s="9"/>
      <c r="AP726" s="9"/>
      <c r="AQ726" s="9"/>
      <c r="AR726" s="49"/>
      <c r="AS726" s="9"/>
      <c r="AT726" s="9"/>
      <c r="AU726" s="9"/>
      <c r="AV726" s="9"/>
      <c r="AW726" s="49"/>
      <c r="AX726" s="9"/>
      <c r="AY726" s="11"/>
      <c r="AZ726" s="11"/>
      <c r="BA726" s="9"/>
      <c r="BB726" s="11"/>
      <c r="BC726" s="49"/>
      <c r="BD726" s="9"/>
      <c r="BE726" s="11"/>
      <c r="BF726" s="11"/>
      <c r="BG726" s="11"/>
      <c r="BH726" s="11"/>
      <c r="BI726" s="11"/>
      <c r="BJ726" s="49"/>
      <c r="BK726" s="9"/>
      <c r="BL726" s="11"/>
      <c r="BM726" s="11"/>
      <c r="BN726" s="36"/>
    </row>
    <row r="727" spans="1:66" x14ac:dyDescent="0.15">
      <c r="A727" s="50" t="s">
        <v>51</v>
      </c>
      <c r="B727" s="10">
        <v>0.60450534939680756</v>
      </c>
      <c r="C727" s="12">
        <v>0.43476345890653528</v>
      </c>
      <c r="D727" s="12">
        <v>0.42902991762779191</v>
      </c>
      <c r="E727" s="12">
        <v>0.72884034814922738</v>
      </c>
      <c r="F727" s="12">
        <v>0.7528332180728422</v>
      </c>
      <c r="G727" s="12">
        <v>0.79612741192656933</v>
      </c>
      <c r="H727" s="49"/>
      <c r="I727" s="10">
        <v>0.60450534939680756</v>
      </c>
      <c r="J727" s="12">
        <v>0.66197306691742497</v>
      </c>
      <c r="K727" s="12">
        <v>0.546145703013868</v>
      </c>
      <c r="L727" s="10">
        <v>1</v>
      </c>
      <c r="M727" s="49"/>
      <c r="N727" s="10">
        <v>0.60450534939680756</v>
      </c>
      <c r="O727" s="12">
        <v>0.57279785116913795</v>
      </c>
      <c r="P727" s="12">
        <v>0.42220541926550054</v>
      </c>
      <c r="Q727" s="13" t="s">
        <v>49</v>
      </c>
      <c r="R727" s="12">
        <v>0.85283095790304075</v>
      </c>
      <c r="S727" s="12">
        <v>0.71907600060533394</v>
      </c>
      <c r="T727" s="10">
        <v>1</v>
      </c>
      <c r="U727" s="49"/>
      <c r="V727" s="10">
        <v>0.60450534939680756</v>
      </c>
      <c r="W727" s="12">
        <v>0.63707924894842183</v>
      </c>
      <c r="X727" s="12">
        <v>0.47859059374807011</v>
      </c>
      <c r="Y727" s="10">
        <v>0.67190286855875225</v>
      </c>
      <c r="Z727" s="10">
        <v>0.66052843120301208</v>
      </c>
      <c r="AA727" s="10">
        <v>0.62119004853016624</v>
      </c>
      <c r="AB727" s="49"/>
      <c r="AC727" s="10">
        <v>0.60450534939680756</v>
      </c>
      <c r="AD727" s="12">
        <v>0.52517919261423374</v>
      </c>
      <c r="AE727" s="12">
        <v>0.64661024425348357</v>
      </c>
      <c r="AF727" s="10">
        <v>0.66083178407877297</v>
      </c>
      <c r="AG727" s="49"/>
      <c r="AH727" s="10">
        <v>0.60450534939680756</v>
      </c>
      <c r="AI727" s="10">
        <v>0.60413036398856312</v>
      </c>
      <c r="AJ727" s="12">
        <v>0.44286214482982944</v>
      </c>
      <c r="AK727" s="13" t="s">
        <v>49</v>
      </c>
      <c r="AL727" s="12">
        <v>0.71960864553573611</v>
      </c>
      <c r="AM727" s="10">
        <v>0.58082674416881852</v>
      </c>
      <c r="AN727" s="13" t="s">
        <v>49</v>
      </c>
      <c r="AO727" s="10">
        <v>0.61780525931895636</v>
      </c>
      <c r="AP727" s="10">
        <v>0.71869971247294084</v>
      </c>
      <c r="AQ727" s="10">
        <v>1</v>
      </c>
      <c r="AR727" s="49"/>
      <c r="AS727" s="10">
        <v>0.60450534939680756</v>
      </c>
      <c r="AT727" s="10">
        <v>0.68412209456328299</v>
      </c>
      <c r="AU727" s="10">
        <v>0.57961696820494513</v>
      </c>
      <c r="AV727" s="10">
        <v>0.5497049933402951</v>
      </c>
      <c r="AW727" s="49"/>
      <c r="AX727" s="10">
        <v>0.60450534939680756</v>
      </c>
      <c r="AY727" s="12">
        <v>0.67747066419860724</v>
      </c>
      <c r="AZ727" s="12">
        <v>0.64836617352036707</v>
      </c>
      <c r="BA727" s="10">
        <v>0.5853437996453198</v>
      </c>
      <c r="BB727" s="12">
        <v>0.47749784676799878</v>
      </c>
      <c r="BC727" s="49"/>
      <c r="BD727" s="10">
        <v>0.60450534939680756</v>
      </c>
      <c r="BE727" s="12">
        <v>0.84639336071666171</v>
      </c>
      <c r="BF727" s="12">
        <v>0.48890718901329366</v>
      </c>
      <c r="BG727" s="12">
        <v>0.48654134625313794</v>
      </c>
      <c r="BH727" s="12">
        <v>0.76466018079165732</v>
      </c>
      <c r="BI727" s="12">
        <v>0.87363431831482397</v>
      </c>
      <c r="BJ727" s="49"/>
      <c r="BK727" s="10">
        <v>0.60450534939680756</v>
      </c>
      <c r="BL727" s="12">
        <v>0.38481519803833564</v>
      </c>
      <c r="BM727" s="12">
        <v>0.68959229366016273</v>
      </c>
      <c r="BN727" s="37">
        <v>0.73742414141490698</v>
      </c>
    </row>
    <row r="728" spans="1:66" x14ac:dyDescent="0.15">
      <c r="A728" s="47" t="s">
        <v>81</v>
      </c>
      <c r="B728" s="9"/>
      <c r="C728" s="9"/>
      <c r="D728" s="9"/>
      <c r="E728" s="9"/>
      <c r="F728" s="9"/>
      <c r="G728" s="9"/>
      <c r="H728" s="49"/>
      <c r="I728" s="9"/>
      <c r="J728" s="9"/>
      <c r="K728" s="9"/>
      <c r="L728" s="9"/>
      <c r="M728" s="49"/>
      <c r="N728" s="9"/>
      <c r="O728" s="9"/>
      <c r="P728" s="11"/>
      <c r="Q728" s="9"/>
      <c r="R728" s="11"/>
      <c r="S728" s="9"/>
      <c r="T728" s="9"/>
      <c r="U728" s="49"/>
      <c r="V728" s="9"/>
      <c r="W728" s="11"/>
      <c r="X728" s="11"/>
      <c r="Y728" s="9"/>
      <c r="Z728" s="9"/>
      <c r="AA728" s="9"/>
      <c r="AB728" s="49"/>
      <c r="AC728" s="9"/>
      <c r="AD728" s="9"/>
      <c r="AE728" s="9"/>
      <c r="AF728" s="9"/>
      <c r="AG728" s="49"/>
      <c r="AH728" s="9"/>
      <c r="AI728" s="9"/>
      <c r="AJ728" s="9"/>
      <c r="AK728" s="9"/>
      <c r="AL728" s="11"/>
      <c r="AM728" s="11"/>
      <c r="AN728" s="9"/>
      <c r="AO728" s="9"/>
      <c r="AP728" s="9"/>
      <c r="AQ728" s="9"/>
      <c r="AR728" s="49"/>
      <c r="AS728" s="9"/>
      <c r="AT728" s="9"/>
      <c r="AU728" s="9"/>
      <c r="AV728" s="9"/>
      <c r="AW728" s="49"/>
      <c r="AX728" s="9"/>
      <c r="AY728" s="9"/>
      <c r="AZ728" s="9"/>
      <c r="BA728" s="9"/>
      <c r="BB728" s="9"/>
      <c r="BC728" s="49"/>
      <c r="BD728" s="9"/>
      <c r="BE728" s="9"/>
      <c r="BF728" s="9"/>
      <c r="BG728" s="11"/>
      <c r="BH728" s="11"/>
      <c r="BI728" s="9"/>
      <c r="BJ728" s="49"/>
      <c r="BK728" s="9"/>
      <c r="BL728" s="11"/>
      <c r="BM728" s="9"/>
      <c r="BN728" s="36"/>
    </row>
    <row r="729" spans="1:66" x14ac:dyDescent="0.15">
      <c r="A729" s="50" t="s">
        <v>51</v>
      </c>
      <c r="B729" s="10">
        <v>0.18926853812888014</v>
      </c>
      <c r="C729" s="10">
        <v>0.18577150688172897</v>
      </c>
      <c r="D729" s="10">
        <v>0.26591403400254238</v>
      </c>
      <c r="E729" s="10">
        <v>0.22191454998565407</v>
      </c>
      <c r="F729" s="10">
        <v>0.14983655816610753</v>
      </c>
      <c r="G729" s="10">
        <v>0.13881496124874876</v>
      </c>
      <c r="H729" s="49"/>
      <c r="I729" s="10">
        <v>0.18926853812888014</v>
      </c>
      <c r="J729" s="10">
        <v>0.15276742298825857</v>
      </c>
      <c r="K729" s="10">
        <v>0.22626155113573396</v>
      </c>
      <c r="L729" s="10">
        <v>0</v>
      </c>
      <c r="M729" s="49"/>
      <c r="N729" s="10">
        <v>0.18926853812888014</v>
      </c>
      <c r="O729" s="10">
        <v>0.17679883694991669</v>
      </c>
      <c r="P729" s="12">
        <v>0.26200728863989531</v>
      </c>
      <c r="Q729" s="13" t="s">
        <v>49</v>
      </c>
      <c r="R729" s="12">
        <v>0.10133401800417935</v>
      </c>
      <c r="S729" s="10">
        <v>0.17638655620050134</v>
      </c>
      <c r="T729" s="10">
        <v>0</v>
      </c>
      <c r="U729" s="49"/>
      <c r="V729" s="10">
        <v>0.18926853812888014</v>
      </c>
      <c r="W729" s="12">
        <v>0.15201198124923776</v>
      </c>
      <c r="X729" s="12">
        <v>0.26885123259044247</v>
      </c>
      <c r="Y729" s="10">
        <v>0.32809713144124775</v>
      </c>
      <c r="Z729" s="10">
        <v>0.22463644497134147</v>
      </c>
      <c r="AA729" s="10">
        <v>0.21951928101548268</v>
      </c>
      <c r="AB729" s="49"/>
      <c r="AC729" s="10">
        <v>0.18926853812888014</v>
      </c>
      <c r="AD729" s="10">
        <v>0.21517429087920939</v>
      </c>
      <c r="AE729" s="10">
        <v>0.17661180844077065</v>
      </c>
      <c r="AF729" s="10">
        <v>0.16647278583937619</v>
      </c>
      <c r="AG729" s="49"/>
      <c r="AH729" s="10">
        <v>0.18926853812888014</v>
      </c>
      <c r="AI729" s="10">
        <v>0.22844944093040576</v>
      </c>
      <c r="AJ729" s="10">
        <v>0.20133318957460269</v>
      </c>
      <c r="AK729" s="13" t="s">
        <v>49</v>
      </c>
      <c r="AL729" s="12">
        <v>0.10163361235385417</v>
      </c>
      <c r="AM729" s="12">
        <v>0.24417942748437957</v>
      </c>
      <c r="AN729" s="13" t="s">
        <v>49</v>
      </c>
      <c r="AO729" s="10">
        <v>0.13162253798714246</v>
      </c>
      <c r="AP729" s="10">
        <v>0.21844260145812808</v>
      </c>
      <c r="AQ729" s="10">
        <v>0</v>
      </c>
      <c r="AR729" s="49"/>
      <c r="AS729" s="10">
        <v>0.18926853812888014</v>
      </c>
      <c r="AT729" s="10">
        <v>0.18409312202461664</v>
      </c>
      <c r="AU729" s="10">
        <v>0.1981251971607613</v>
      </c>
      <c r="AV729" s="10">
        <v>0.18450812382791654</v>
      </c>
      <c r="AW729" s="49"/>
      <c r="AX729" s="10">
        <v>0.18926853812888014</v>
      </c>
      <c r="AY729" s="10">
        <v>0.12596241961174373</v>
      </c>
      <c r="AZ729" s="10">
        <v>0.22868081988928041</v>
      </c>
      <c r="BA729" s="10">
        <v>0.1442430565990041</v>
      </c>
      <c r="BB729" s="10">
        <v>0.26192643185661263</v>
      </c>
      <c r="BC729" s="49"/>
      <c r="BD729" s="10">
        <v>0.18926853812888014</v>
      </c>
      <c r="BE729" s="10">
        <v>0.13638417243464104</v>
      </c>
      <c r="BF729" s="10">
        <v>0.19819616387000677</v>
      </c>
      <c r="BG729" s="12">
        <v>0.31769768340390003</v>
      </c>
      <c r="BH729" s="12">
        <v>0.13997056761504484</v>
      </c>
      <c r="BI729" s="10">
        <v>0.12636568168517609</v>
      </c>
      <c r="BJ729" s="49"/>
      <c r="BK729" s="10">
        <v>0.18926853812888014</v>
      </c>
      <c r="BL729" s="12">
        <v>0.28519467593057335</v>
      </c>
      <c r="BM729" s="10">
        <v>0.19805918578436862</v>
      </c>
      <c r="BN729" s="37">
        <v>0.10518288159857221</v>
      </c>
    </row>
    <row r="730" spans="1:66" ht="24" x14ac:dyDescent="0.15">
      <c r="A730" s="31" t="s">
        <v>142</v>
      </c>
      <c r="B730" s="4"/>
      <c r="C730" s="4"/>
      <c r="D730" s="4"/>
      <c r="E730" s="4"/>
      <c r="F730" s="4"/>
      <c r="G730" s="6"/>
      <c r="H730" s="26"/>
      <c r="I730" s="15"/>
      <c r="J730" s="14"/>
      <c r="K730" s="14"/>
      <c r="L730" s="16"/>
      <c r="M730" s="26"/>
      <c r="N730" s="5"/>
      <c r="O730" s="4"/>
      <c r="P730" s="4"/>
      <c r="Q730" s="4"/>
      <c r="R730" s="4"/>
      <c r="S730" s="4"/>
      <c r="T730" s="6"/>
      <c r="U730" s="26"/>
      <c r="V730" s="5"/>
      <c r="W730" s="4"/>
      <c r="X730" s="4"/>
      <c r="Y730" s="4"/>
      <c r="Z730" s="4"/>
      <c r="AA730" s="6"/>
      <c r="AB730" s="26"/>
      <c r="AC730" s="5"/>
      <c r="AD730" s="4"/>
      <c r="AE730" s="4"/>
      <c r="AF730" s="6"/>
      <c r="AG730" s="26"/>
      <c r="AH730" s="5"/>
      <c r="AI730" s="4"/>
      <c r="AJ730" s="4"/>
      <c r="AK730" s="4"/>
      <c r="AL730" s="4"/>
      <c r="AM730" s="4"/>
      <c r="AN730" s="4"/>
      <c r="AO730" s="4"/>
      <c r="AP730" s="4"/>
      <c r="AQ730" s="6"/>
      <c r="AR730" s="26"/>
      <c r="AS730" s="5"/>
      <c r="AT730" s="4"/>
      <c r="AU730" s="4"/>
      <c r="AV730" s="6"/>
      <c r="AW730" s="26"/>
      <c r="AX730" s="15"/>
      <c r="AY730" s="14"/>
      <c r="AZ730" s="14"/>
      <c r="BA730" s="14"/>
      <c r="BB730" s="16"/>
      <c r="BC730" s="26"/>
      <c r="BD730" s="5"/>
      <c r="BE730" s="4"/>
      <c r="BF730" s="4"/>
      <c r="BG730" s="4"/>
      <c r="BH730" s="4"/>
      <c r="BI730" s="6"/>
      <c r="BJ730" s="26"/>
      <c r="BK730" s="5"/>
      <c r="BL730" s="4"/>
      <c r="BM730" s="4"/>
      <c r="BN730" s="34"/>
    </row>
    <row r="731" spans="1:66" x14ac:dyDescent="0.15">
      <c r="A731" s="48" t="s">
        <v>48</v>
      </c>
      <c r="B731" s="7">
        <v>300.06000000000006</v>
      </c>
      <c r="C731" s="7">
        <v>93.35199999999999</v>
      </c>
      <c r="D731" s="7">
        <v>50.820972972972953</v>
      </c>
      <c r="E731" s="7">
        <v>45.414486486486481</v>
      </c>
      <c r="F731" s="7">
        <v>47.39686486486481</v>
      </c>
      <c r="G731" s="7">
        <v>63.075675675675527</v>
      </c>
      <c r="H731" s="49"/>
      <c r="I731" s="7">
        <v>300.06000000000006</v>
      </c>
      <c r="J731" s="7">
        <v>150.47999999999979</v>
      </c>
      <c r="K731" s="7">
        <v>149.40000000000009</v>
      </c>
      <c r="L731" s="7">
        <v>0.18000000000000235</v>
      </c>
      <c r="M731" s="49"/>
      <c r="N731" s="7">
        <v>300.06000000000006</v>
      </c>
      <c r="O731" s="7">
        <v>102.56035713236703</v>
      </c>
      <c r="P731" s="7">
        <v>87.027102327092436</v>
      </c>
      <c r="Q731" s="8" t="s">
        <v>49</v>
      </c>
      <c r="R731" s="7">
        <v>47.919642867632682</v>
      </c>
      <c r="S731" s="7">
        <v>62.372897672907733</v>
      </c>
      <c r="T731" s="7">
        <v>0.18000000000000235</v>
      </c>
      <c r="U731" s="49"/>
      <c r="V731" s="7">
        <v>300.06000000000006</v>
      </c>
      <c r="W731" s="7">
        <v>200.16000000000017</v>
      </c>
      <c r="X731" s="7">
        <v>64.259999999999991</v>
      </c>
      <c r="Y731" s="7">
        <v>11.159999999999995</v>
      </c>
      <c r="Z731" s="7">
        <v>10.440000000000003</v>
      </c>
      <c r="AA731" s="7">
        <v>14.04</v>
      </c>
      <c r="AB731" s="49"/>
      <c r="AC731" s="7">
        <v>300.06000000000006</v>
      </c>
      <c r="AD731" s="7">
        <v>108.50745718977696</v>
      </c>
      <c r="AE731" s="7">
        <v>153.42869031451161</v>
      </c>
      <c r="AF731" s="7">
        <v>38.123852495711319</v>
      </c>
      <c r="AG731" s="49"/>
      <c r="AH731" s="7">
        <v>300.06000000000006</v>
      </c>
      <c r="AI731" s="7">
        <v>55.386074113359179</v>
      </c>
      <c r="AJ731" s="7">
        <v>53.121383076417757</v>
      </c>
      <c r="AK731" s="8" t="s">
        <v>49</v>
      </c>
      <c r="AL731" s="7">
        <v>72.726170796653378</v>
      </c>
      <c r="AM731" s="7">
        <v>80.702519517858192</v>
      </c>
      <c r="AN731" s="8" t="s">
        <v>49</v>
      </c>
      <c r="AO731" s="7">
        <v>22.367755089987181</v>
      </c>
      <c r="AP731" s="7">
        <v>15.576097405724141</v>
      </c>
      <c r="AQ731" s="7">
        <v>0.18000000000000235</v>
      </c>
      <c r="AR731" s="49"/>
      <c r="AS731" s="7">
        <v>300.06000000000006</v>
      </c>
      <c r="AT731" s="7">
        <v>98.321150018130908</v>
      </c>
      <c r="AU731" s="7">
        <v>107.89494436836563</v>
      </c>
      <c r="AV731" s="7">
        <v>93.843905613503267</v>
      </c>
      <c r="AW731" s="49"/>
      <c r="AX731" s="7">
        <v>300.06000000000006</v>
      </c>
      <c r="AY731" s="7">
        <v>50.89628850321327</v>
      </c>
      <c r="AZ731" s="7">
        <v>101.81013500411026</v>
      </c>
      <c r="BA731" s="7">
        <v>97.693694889520359</v>
      </c>
      <c r="BB731" s="7">
        <v>49.659881603155966</v>
      </c>
      <c r="BC731" s="49"/>
      <c r="BD731" s="7">
        <v>300.06000000000006</v>
      </c>
      <c r="BE731" s="7">
        <v>33.547342901783303</v>
      </c>
      <c r="BF731" s="7">
        <v>153.38534139517728</v>
      </c>
      <c r="BG731" s="7">
        <v>34.406662979037414</v>
      </c>
      <c r="BH731" s="7">
        <v>68.923666986973757</v>
      </c>
      <c r="BI731" s="7">
        <v>9.7969857370280771</v>
      </c>
      <c r="BJ731" s="49"/>
      <c r="BK731" s="7">
        <v>300.06000000000006</v>
      </c>
      <c r="BL731" s="7">
        <v>103.46073294097731</v>
      </c>
      <c r="BM731" s="7">
        <v>71.133212898508916</v>
      </c>
      <c r="BN731" s="35">
        <v>125.46605416051355</v>
      </c>
    </row>
    <row r="732" spans="1:66" x14ac:dyDescent="0.15">
      <c r="A732" s="47" t="s">
        <v>128</v>
      </c>
      <c r="B732" s="9"/>
      <c r="C732" s="11"/>
      <c r="D732" s="11"/>
      <c r="E732" s="11"/>
      <c r="F732" s="11"/>
      <c r="G732" s="11"/>
      <c r="H732" s="49"/>
      <c r="I732" s="9"/>
      <c r="J732" s="9"/>
      <c r="K732" s="9"/>
      <c r="L732" s="9"/>
      <c r="M732" s="49"/>
      <c r="N732" s="9"/>
      <c r="O732" s="11"/>
      <c r="P732" s="11"/>
      <c r="Q732" s="9"/>
      <c r="R732" s="11"/>
      <c r="S732" s="11"/>
      <c r="T732" s="9"/>
      <c r="U732" s="49"/>
      <c r="V732" s="9"/>
      <c r="W732" s="11"/>
      <c r="X732" s="11"/>
      <c r="Y732" s="9"/>
      <c r="Z732" s="9"/>
      <c r="AA732" s="9"/>
      <c r="AB732" s="49"/>
      <c r="AC732" s="9"/>
      <c r="AD732" s="11"/>
      <c r="AE732" s="11"/>
      <c r="AF732" s="9"/>
      <c r="AG732" s="49"/>
      <c r="AH732" s="9"/>
      <c r="AI732" s="9"/>
      <c r="AJ732" s="9"/>
      <c r="AK732" s="9"/>
      <c r="AL732" s="9"/>
      <c r="AM732" s="9"/>
      <c r="AN732" s="9"/>
      <c r="AO732" s="9"/>
      <c r="AP732" s="9"/>
      <c r="AQ732" s="9"/>
      <c r="AR732" s="49"/>
      <c r="AS732" s="9"/>
      <c r="AT732" s="9"/>
      <c r="AU732" s="9"/>
      <c r="AV732" s="9"/>
      <c r="AW732" s="49"/>
      <c r="AX732" s="9"/>
      <c r="AY732" s="9"/>
      <c r="AZ732" s="9"/>
      <c r="BA732" s="9"/>
      <c r="BB732" s="9"/>
      <c r="BC732" s="49"/>
      <c r="BD732" s="9"/>
      <c r="BE732" s="11"/>
      <c r="BF732" s="11"/>
      <c r="BG732" s="11"/>
      <c r="BH732" s="11"/>
      <c r="BI732" s="9"/>
      <c r="BJ732" s="49"/>
      <c r="BK732" s="9"/>
      <c r="BL732" s="11"/>
      <c r="BM732" s="11"/>
      <c r="BN732" s="36"/>
    </row>
    <row r="733" spans="1:66" x14ac:dyDescent="0.15">
      <c r="A733" s="50" t="s">
        <v>51</v>
      </c>
      <c r="B733" s="10">
        <v>0.13101214881423609</v>
      </c>
      <c r="C733" s="12">
        <v>0.25838935900143362</v>
      </c>
      <c r="D733" s="12">
        <v>0.18958919499293198</v>
      </c>
      <c r="E733" s="12">
        <v>3.1287459499602405E-2</v>
      </c>
      <c r="F733" s="12">
        <v>3.4528311460421027E-2</v>
      </c>
      <c r="G733" s="12">
        <v>3.9600003191323604E-2</v>
      </c>
      <c r="H733" s="49"/>
      <c r="I733" s="10">
        <v>0.13101214881423609</v>
      </c>
      <c r="J733" s="10">
        <v>0.13262665843068899</v>
      </c>
      <c r="K733" s="10">
        <v>0.12954381400635634</v>
      </c>
      <c r="L733" s="10">
        <v>0</v>
      </c>
      <c r="M733" s="49"/>
      <c r="N733" s="10">
        <v>0.13101214881423609</v>
      </c>
      <c r="O733" s="12">
        <v>0.17912006190474225</v>
      </c>
      <c r="P733" s="12">
        <v>0.19311865769305755</v>
      </c>
      <c r="Q733" s="13" t="s">
        <v>49</v>
      </c>
      <c r="R733" s="12">
        <v>3.3118820324096368E-2</v>
      </c>
      <c r="S733" s="12">
        <v>4.0839671127410639E-2</v>
      </c>
      <c r="T733" s="10">
        <v>0</v>
      </c>
      <c r="U733" s="49"/>
      <c r="V733" s="10">
        <v>0.13101214881423609</v>
      </c>
      <c r="W733" s="12">
        <v>0.11395084369817743</v>
      </c>
      <c r="X733" s="12">
        <v>0.21244077757052399</v>
      </c>
      <c r="Y733" s="10">
        <v>0</v>
      </c>
      <c r="Z733" s="10">
        <v>0.12553972980478176</v>
      </c>
      <c r="AA733" s="10">
        <v>0.10975964050774134</v>
      </c>
      <c r="AB733" s="49"/>
      <c r="AC733" s="10">
        <v>0.13101214881423609</v>
      </c>
      <c r="AD733" s="12">
        <v>0.18186286246008046</v>
      </c>
      <c r="AE733" s="12">
        <v>9.3745386728452298E-2</v>
      </c>
      <c r="AF733" s="10">
        <v>0.13626106391563553</v>
      </c>
      <c r="AG733" s="49"/>
      <c r="AH733" s="10">
        <v>0.13101214881423609</v>
      </c>
      <c r="AI733" s="10">
        <v>0.18705688169210977</v>
      </c>
      <c r="AJ733" s="10">
        <v>0.17644740982177948</v>
      </c>
      <c r="AK733" s="13" t="s">
        <v>49</v>
      </c>
      <c r="AL733" s="10">
        <v>7.3058589554900175E-2</v>
      </c>
      <c r="AM733" s="10">
        <v>0.11238757477248937</v>
      </c>
      <c r="AN733" s="13" t="s">
        <v>49</v>
      </c>
      <c r="AO733" s="10">
        <v>0.19152757031135687</v>
      </c>
      <c r="AP733" s="10">
        <v>5.8471316158369188E-2</v>
      </c>
      <c r="AQ733" s="10">
        <v>0</v>
      </c>
      <c r="AR733" s="49"/>
      <c r="AS733" s="10">
        <v>0.13101214881423609</v>
      </c>
      <c r="AT733" s="10">
        <v>0.13804882698521181</v>
      </c>
      <c r="AU733" s="10">
        <v>0.13086722853276939</v>
      </c>
      <c r="AV733" s="10">
        <v>0.12380637322390545</v>
      </c>
      <c r="AW733" s="49"/>
      <c r="AX733" s="10">
        <v>0.13101214881423609</v>
      </c>
      <c r="AY733" s="10">
        <v>0.19295693893323862</v>
      </c>
      <c r="AZ733" s="10">
        <v>0.10199168638786761</v>
      </c>
      <c r="BA733" s="10">
        <v>0.11808222024184448</v>
      </c>
      <c r="BB733" s="10">
        <v>0.15245782590520607</v>
      </c>
      <c r="BC733" s="49"/>
      <c r="BD733" s="10">
        <v>0.13101214881423609</v>
      </c>
      <c r="BE733" s="12">
        <v>0</v>
      </c>
      <c r="BF733" s="12">
        <v>0.17704717415975038</v>
      </c>
      <c r="BG733" s="12">
        <v>0.25890959394216728</v>
      </c>
      <c r="BH733" s="12">
        <v>3.4731176227899924E-2</v>
      </c>
      <c r="BI733" s="10">
        <v>8.7072593484094574E-2</v>
      </c>
      <c r="BJ733" s="49"/>
      <c r="BK733" s="10">
        <v>0.13101214881423609</v>
      </c>
      <c r="BL733" s="12">
        <v>0.21262504281906619</v>
      </c>
      <c r="BM733" s="12">
        <v>6.3906130920121526E-2</v>
      </c>
      <c r="BN733" s="37">
        <v>0.10175911142417629</v>
      </c>
    </row>
    <row r="734" spans="1:66" x14ac:dyDescent="0.15">
      <c r="A734" s="47" t="s">
        <v>129</v>
      </c>
      <c r="B734" s="9"/>
      <c r="C734" s="11"/>
      <c r="D734" s="11"/>
      <c r="E734" s="11"/>
      <c r="F734" s="11"/>
      <c r="G734" s="11"/>
      <c r="H734" s="49"/>
      <c r="I734" s="9"/>
      <c r="J734" s="9"/>
      <c r="K734" s="9"/>
      <c r="L734" s="9"/>
      <c r="M734" s="49"/>
      <c r="N734" s="9"/>
      <c r="O734" s="9"/>
      <c r="P734" s="11"/>
      <c r="Q734" s="9"/>
      <c r="R734" s="11"/>
      <c r="S734" s="11"/>
      <c r="T734" s="9"/>
      <c r="U734" s="49"/>
      <c r="V734" s="9"/>
      <c r="W734" s="11"/>
      <c r="X734" s="11"/>
      <c r="Y734" s="9"/>
      <c r="Z734" s="9"/>
      <c r="AA734" s="9"/>
      <c r="AB734" s="49"/>
      <c r="AC734" s="9"/>
      <c r="AD734" s="11"/>
      <c r="AE734" s="11"/>
      <c r="AF734" s="11"/>
      <c r="AG734" s="49"/>
      <c r="AH734" s="9"/>
      <c r="AI734" s="11"/>
      <c r="AJ734" s="11"/>
      <c r="AK734" s="9"/>
      <c r="AL734" s="11"/>
      <c r="AM734" s="11"/>
      <c r="AN734" s="9"/>
      <c r="AO734" s="11"/>
      <c r="AP734" s="9"/>
      <c r="AQ734" s="9"/>
      <c r="AR734" s="49"/>
      <c r="AS734" s="9"/>
      <c r="AT734" s="9"/>
      <c r="AU734" s="9"/>
      <c r="AV734" s="9"/>
      <c r="AW734" s="49"/>
      <c r="AX734" s="9"/>
      <c r="AY734" s="9"/>
      <c r="AZ734" s="11"/>
      <c r="BA734" s="11"/>
      <c r="BB734" s="11"/>
      <c r="BC734" s="49"/>
      <c r="BD734" s="9"/>
      <c r="BE734" s="11"/>
      <c r="BF734" s="11"/>
      <c r="BG734" s="9"/>
      <c r="BH734" s="9"/>
      <c r="BI734" s="11"/>
      <c r="BJ734" s="49"/>
      <c r="BK734" s="9"/>
      <c r="BL734" s="11"/>
      <c r="BM734" s="11"/>
      <c r="BN734" s="36"/>
    </row>
    <row r="735" spans="1:66" x14ac:dyDescent="0.15">
      <c r="A735" s="50" t="s">
        <v>51</v>
      </c>
      <c r="B735" s="10">
        <v>0.14452061946665118</v>
      </c>
      <c r="C735" s="12">
        <v>0.23059663174343556</v>
      </c>
      <c r="D735" s="12">
        <v>0.24650647307123758</v>
      </c>
      <c r="E735" s="12">
        <v>6.7494090944153359E-2</v>
      </c>
      <c r="F735" s="12">
        <v>0.1125504212824803</v>
      </c>
      <c r="G735" s="12">
        <v>1.4439082993047879E-2</v>
      </c>
      <c r="H735" s="49"/>
      <c r="I735" s="10">
        <v>0.14452061946665118</v>
      </c>
      <c r="J735" s="10">
        <v>0.11889951115187589</v>
      </c>
      <c r="K735" s="10">
        <v>0.17050106184089081</v>
      </c>
      <c r="L735" s="10">
        <v>0</v>
      </c>
      <c r="M735" s="49"/>
      <c r="N735" s="10">
        <v>0.14452061946665118</v>
      </c>
      <c r="O735" s="10">
        <v>0.15014076233106113</v>
      </c>
      <c r="P735" s="12">
        <v>0.24958977453704012</v>
      </c>
      <c r="Q735" s="13" t="s">
        <v>49</v>
      </c>
      <c r="R735" s="12">
        <v>5.2035200684248634E-2</v>
      </c>
      <c r="S735" s="12">
        <v>6.0150865689663255E-2</v>
      </c>
      <c r="T735" s="10">
        <v>0</v>
      </c>
      <c r="U735" s="49"/>
      <c r="V735" s="10">
        <v>0.14452061946665118</v>
      </c>
      <c r="W735" s="12">
        <v>0.1107094944073634</v>
      </c>
      <c r="X735" s="12">
        <v>0.23044168837550258</v>
      </c>
      <c r="Y735" s="10">
        <v>0.2488636649841478</v>
      </c>
      <c r="Z735" s="10">
        <v>0</v>
      </c>
      <c r="AA735" s="10">
        <v>0.25781647295958704</v>
      </c>
      <c r="AB735" s="49"/>
      <c r="AC735" s="10">
        <v>0.14452061946665118</v>
      </c>
      <c r="AD735" s="12">
        <v>0.25402762962014797</v>
      </c>
      <c r="AE735" s="12">
        <v>8.4663181744178126E-2</v>
      </c>
      <c r="AF735" s="12">
        <v>7.3738713541139686E-2</v>
      </c>
      <c r="AG735" s="49"/>
      <c r="AH735" s="10">
        <v>0.14452061946665118</v>
      </c>
      <c r="AI735" s="12">
        <v>0.19914776333576212</v>
      </c>
      <c r="AJ735" s="12">
        <v>0.3112471552673936</v>
      </c>
      <c r="AK735" s="13" t="s">
        <v>49</v>
      </c>
      <c r="AL735" s="12">
        <v>8.2624131536660206E-2</v>
      </c>
      <c r="AM735" s="12">
        <v>8.6500699513646112E-2</v>
      </c>
      <c r="AN735" s="13" t="s">
        <v>49</v>
      </c>
      <c r="AO735" s="12">
        <v>3.8137441733327178E-2</v>
      </c>
      <c r="AP735" s="10">
        <v>0.1257153721378623</v>
      </c>
      <c r="AQ735" s="10">
        <v>0</v>
      </c>
      <c r="AR735" s="49"/>
      <c r="AS735" s="10">
        <v>0.14452061946665118</v>
      </c>
      <c r="AT735" s="10">
        <v>0.13366369316446819</v>
      </c>
      <c r="AU735" s="10">
        <v>0.14421265311295339</v>
      </c>
      <c r="AV735" s="10">
        <v>0.15624960160029694</v>
      </c>
      <c r="AW735" s="49"/>
      <c r="AX735" s="10">
        <v>0.14452061946665118</v>
      </c>
      <c r="AY735" s="10">
        <v>0.20699849676195342</v>
      </c>
      <c r="AZ735" s="12">
        <v>0.10478623751051605</v>
      </c>
      <c r="BA735" s="12">
        <v>0.10327527508046914</v>
      </c>
      <c r="BB735" s="12">
        <v>0.24308873230594469</v>
      </c>
      <c r="BC735" s="49"/>
      <c r="BD735" s="10">
        <v>0.14452061946665118</v>
      </c>
      <c r="BE735" s="12">
        <v>2.8229050141588708E-2</v>
      </c>
      <c r="BF735" s="12">
        <v>0.18987523457033667</v>
      </c>
      <c r="BG735" s="10">
        <v>0.10724349933096045</v>
      </c>
      <c r="BH735" s="10">
        <v>0.1091810874026293</v>
      </c>
      <c r="BI735" s="12">
        <v>0.21217933591220006</v>
      </c>
      <c r="BJ735" s="49"/>
      <c r="BK735" s="10">
        <v>0.14452061946665118</v>
      </c>
      <c r="BL735" s="12">
        <v>0.29015168898571203</v>
      </c>
      <c r="BM735" s="12">
        <v>6.693376470328373E-2</v>
      </c>
      <c r="BN735" s="37">
        <v>6.8419597582302566E-2</v>
      </c>
    </row>
    <row r="736" spans="1:66" x14ac:dyDescent="0.15">
      <c r="A736" s="47" t="s">
        <v>130</v>
      </c>
      <c r="B736" s="9"/>
      <c r="C736" s="9"/>
      <c r="D736" s="9"/>
      <c r="E736" s="9"/>
      <c r="F736" s="9"/>
      <c r="G736" s="9"/>
      <c r="H736" s="49"/>
      <c r="I736" s="9"/>
      <c r="J736" s="9"/>
      <c r="K736" s="9"/>
      <c r="L736" s="9"/>
      <c r="M736" s="49"/>
      <c r="N736" s="9"/>
      <c r="O736" s="9"/>
      <c r="P736" s="9"/>
      <c r="Q736" s="9"/>
      <c r="R736" s="9"/>
      <c r="S736" s="9"/>
      <c r="T736" s="9"/>
      <c r="U736" s="49"/>
      <c r="V736" s="9"/>
      <c r="W736" s="9"/>
      <c r="X736" s="9"/>
      <c r="Y736" s="9"/>
      <c r="Z736" s="9"/>
      <c r="AA736" s="9"/>
      <c r="AB736" s="49"/>
      <c r="AC736" s="9"/>
      <c r="AD736" s="9"/>
      <c r="AE736" s="9"/>
      <c r="AF736" s="9"/>
      <c r="AG736" s="49"/>
      <c r="AH736" s="9"/>
      <c r="AI736" s="9"/>
      <c r="AJ736" s="9"/>
      <c r="AK736" s="9"/>
      <c r="AL736" s="11"/>
      <c r="AM736" s="9"/>
      <c r="AN736" s="9"/>
      <c r="AO736" s="11"/>
      <c r="AP736" s="9"/>
      <c r="AQ736" s="9"/>
      <c r="AR736" s="49"/>
      <c r="AS736" s="9"/>
      <c r="AT736" s="11"/>
      <c r="AU736" s="11"/>
      <c r="AV736" s="11"/>
      <c r="AW736" s="49"/>
      <c r="AX736" s="9"/>
      <c r="AY736" s="9"/>
      <c r="AZ736" s="9"/>
      <c r="BA736" s="9"/>
      <c r="BB736" s="9"/>
      <c r="BC736" s="49"/>
      <c r="BD736" s="9"/>
      <c r="BE736" s="9"/>
      <c r="BF736" s="9"/>
      <c r="BG736" s="9"/>
      <c r="BH736" s="9"/>
      <c r="BI736" s="9"/>
      <c r="BJ736" s="49"/>
      <c r="BK736" s="9"/>
      <c r="BL736" s="9"/>
      <c r="BM736" s="9"/>
      <c r="BN736" s="38"/>
    </row>
    <row r="737" spans="1:66" x14ac:dyDescent="0.15">
      <c r="A737" s="50" t="s">
        <v>51</v>
      </c>
      <c r="B737" s="10">
        <v>0.14658454469051146</v>
      </c>
      <c r="C737" s="10">
        <v>0.20303225337859579</v>
      </c>
      <c r="D737" s="10">
        <v>8.5640309385138585E-2</v>
      </c>
      <c r="E737" s="10">
        <v>0.16739437913717911</v>
      </c>
      <c r="F737" s="10">
        <v>0.11244761707796617</v>
      </c>
      <c r="G737" s="10">
        <v>0.12281395879687403</v>
      </c>
      <c r="H737" s="49"/>
      <c r="I737" s="10">
        <v>0.14658454469051146</v>
      </c>
      <c r="J737" s="10">
        <v>0.139588396127338</v>
      </c>
      <c r="K737" s="10">
        <v>0.15380787570678098</v>
      </c>
      <c r="L737" s="10">
        <v>0</v>
      </c>
      <c r="M737" s="49"/>
      <c r="N737" s="10">
        <v>0.14658454469051146</v>
      </c>
      <c r="O737" s="10">
        <v>0.17534801363232988</v>
      </c>
      <c r="P737" s="10">
        <v>0.14850736482226545</v>
      </c>
      <c r="Q737" s="13" t="s">
        <v>49</v>
      </c>
      <c r="R737" s="10">
        <v>6.3053619932125105E-2</v>
      </c>
      <c r="S737" s="10">
        <v>0.16120352542553618</v>
      </c>
      <c r="T737" s="10">
        <v>0</v>
      </c>
      <c r="U737" s="49"/>
      <c r="V737" s="10">
        <v>0.14658454469051146</v>
      </c>
      <c r="W737" s="10">
        <v>0.14116609097222746</v>
      </c>
      <c r="X737" s="10">
        <v>0.1262790868307436</v>
      </c>
      <c r="Y737" s="10">
        <v>0.22657267563808176</v>
      </c>
      <c r="Z737" s="10">
        <v>0.33947156879698781</v>
      </c>
      <c r="AA737" s="10">
        <v>0.10975964050774134</v>
      </c>
      <c r="AB737" s="49"/>
      <c r="AC737" s="10">
        <v>0.14658454469051146</v>
      </c>
      <c r="AD737" s="10">
        <v>0.12526788359654015</v>
      </c>
      <c r="AE737" s="10">
        <v>0.17590696805162695</v>
      </c>
      <c r="AF737" s="10">
        <v>8.9248148209951708E-2</v>
      </c>
      <c r="AG737" s="49"/>
      <c r="AH737" s="10">
        <v>0.14658454469051146</v>
      </c>
      <c r="AI737" s="10">
        <v>0.10066839524042891</v>
      </c>
      <c r="AJ737" s="10">
        <v>0.15091610671005207</v>
      </c>
      <c r="AK737" s="13" t="s">
        <v>49</v>
      </c>
      <c r="AL737" s="12">
        <v>0.21216069099423129</v>
      </c>
      <c r="AM737" s="10">
        <v>0.14323643356905791</v>
      </c>
      <c r="AN737" s="13" t="s">
        <v>49</v>
      </c>
      <c r="AO737" s="12">
        <v>0</v>
      </c>
      <c r="AP737" s="10">
        <v>0.21844260145812808</v>
      </c>
      <c r="AQ737" s="10">
        <v>0</v>
      </c>
      <c r="AR737" s="49"/>
      <c r="AS737" s="10">
        <v>0.14658454469051146</v>
      </c>
      <c r="AT737" s="12">
        <v>0.17434302652658798</v>
      </c>
      <c r="AU737" s="12">
        <v>0.18071936245454462</v>
      </c>
      <c r="AV737" s="12">
        <v>7.8255972060938456E-2</v>
      </c>
      <c r="AW737" s="49"/>
      <c r="AX737" s="10">
        <v>0.14658454469051146</v>
      </c>
      <c r="AY737" s="10">
        <v>0.10871049256465372</v>
      </c>
      <c r="AZ737" s="10">
        <v>0.17838778810793857</v>
      </c>
      <c r="BA737" s="10">
        <v>0.13792869952877843</v>
      </c>
      <c r="BB737" s="10">
        <v>0.13722845460586258</v>
      </c>
      <c r="BC737" s="49"/>
      <c r="BD737" s="10">
        <v>0.14658454469051146</v>
      </c>
      <c r="BE737" s="10">
        <v>0.19050979387128936</v>
      </c>
      <c r="BF737" s="10">
        <v>0.13731942107268091</v>
      </c>
      <c r="BG737" s="10">
        <v>8.1396654899711901E-2</v>
      </c>
      <c r="BH737" s="10">
        <v>0.19920135048973622</v>
      </c>
      <c r="BI737" s="10">
        <v>0</v>
      </c>
      <c r="BJ737" s="49"/>
      <c r="BK737" s="10">
        <v>0.14658454469051146</v>
      </c>
      <c r="BL737" s="10">
        <v>0.127107687033195</v>
      </c>
      <c r="BM737" s="10">
        <v>0.17834205893909752</v>
      </c>
      <c r="BN737" s="39">
        <v>0.14464040087255939</v>
      </c>
    </row>
    <row r="738" spans="1:66" x14ac:dyDescent="0.15">
      <c r="A738" s="47" t="s">
        <v>131</v>
      </c>
      <c r="B738" s="9"/>
      <c r="C738" s="9"/>
      <c r="D738" s="9"/>
      <c r="E738" s="11"/>
      <c r="F738" s="9"/>
      <c r="G738" s="11"/>
      <c r="H738" s="49"/>
      <c r="I738" s="9"/>
      <c r="J738" s="9"/>
      <c r="K738" s="9"/>
      <c r="L738" s="9"/>
      <c r="M738" s="49"/>
      <c r="N738" s="9"/>
      <c r="O738" s="9"/>
      <c r="P738" s="9"/>
      <c r="Q738" s="9"/>
      <c r="R738" s="9"/>
      <c r="S738" s="9"/>
      <c r="T738" s="9"/>
      <c r="U738" s="49"/>
      <c r="V738" s="9"/>
      <c r="W738" s="11"/>
      <c r="X738" s="11"/>
      <c r="Y738" s="9"/>
      <c r="Z738" s="9"/>
      <c r="AA738" s="9"/>
      <c r="AB738" s="49"/>
      <c r="AC738" s="9"/>
      <c r="AD738" s="11"/>
      <c r="AE738" s="11"/>
      <c r="AF738" s="9"/>
      <c r="AG738" s="49"/>
      <c r="AH738" s="9"/>
      <c r="AI738" s="9"/>
      <c r="AJ738" s="11"/>
      <c r="AK738" s="9"/>
      <c r="AL738" s="11"/>
      <c r="AM738" s="11"/>
      <c r="AN738" s="9"/>
      <c r="AO738" s="9"/>
      <c r="AP738" s="9"/>
      <c r="AQ738" s="9"/>
      <c r="AR738" s="49"/>
      <c r="AS738" s="9"/>
      <c r="AT738" s="11"/>
      <c r="AU738" s="11"/>
      <c r="AV738" s="11"/>
      <c r="AW738" s="49"/>
      <c r="AX738" s="9"/>
      <c r="AY738" s="9"/>
      <c r="AZ738" s="9"/>
      <c r="BA738" s="9"/>
      <c r="BB738" s="9"/>
      <c r="BC738" s="49"/>
      <c r="BD738" s="9"/>
      <c r="BE738" s="11"/>
      <c r="BF738" s="11"/>
      <c r="BG738" s="9"/>
      <c r="BH738" s="11"/>
      <c r="BI738" s="9"/>
      <c r="BJ738" s="49"/>
      <c r="BK738" s="9"/>
      <c r="BL738" s="9"/>
      <c r="BM738" s="9"/>
      <c r="BN738" s="38"/>
    </row>
    <row r="739" spans="1:66" x14ac:dyDescent="0.15">
      <c r="A739" s="50" t="s">
        <v>51</v>
      </c>
      <c r="B739" s="10">
        <v>0.10523039112163168</v>
      </c>
      <c r="C739" s="10">
        <v>9.0833212693823565E-2</v>
      </c>
      <c r="D739" s="10">
        <v>0.1459506277022454</v>
      </c>
      <c r="E739" s="12">
        <v>0.19947602433007738</v>
      </c>
      <c r="F739" s="10">
        <v>9.218639570678766E-2</v>
      </c>
      <c r="G739" s="12">
        <v>3.5674113794338227E-2</v>
      </c>
      <c r="H739" s="49"/>
      <c r="I739" s="10">
        <v>0.10523039112163168</v>
      </c>
      <c r="J739" s="10">
        <v>0.11377600946201782</v>
      </c>
      <c r="K739" s="10">
        <v>9.6749780830738805E-2</v>
      </c>
      <c r="L739" s="10">
        <v>0</v>
      </c>
      <c r="M739" s="49"/>
      <c r="N739" s="10">
        <v>0.10523039112163168</v>
      </c>
      <c r="O739" s="10">
        <v>0.12732643817680994</v>
      </c>
      <c r="P739" s="10">
        <v>0.1367076565646469</v>
      </c>
      <c r="Q739" s="13" t="s">
        <v>49</v>
      </c>
      <c r="R739" s="10">
        <v>8.4774607842131186E-2</v>
      </c>
      <c r="S739" s="10">
        <v>4.0997711101605119E-2</v>
      </c>
      <c r="T739" s="10">
        <v>0</v>
      </c>
      <c r="U739" s="49"/>
      <c r="V739" s="10">
        <v>0.10523039112163168</v>
      </c>
      <c r="W739" s="12">
        <v>8.3282665314134696E-2</v>
      </c>
      <c r="X739" s="12">
        <v>0.17555146674738711</v>
      </c>
      <c r="Y739" s="10">
        <v>0.26536817454405637</v>
      </c>
      <c r="Z739" s="10">
        <v>6.3517891722301476E-2</v>
      </c>
      <c r="AA739" s="10">
        <v>0</v>
      </c>
      <c r="AB739" s="49"/>
      <c r="AC739" s="10">
        <v>0.10523039112163168</v>
      </c>
      <c r="AD739" s="12">
        <v>5.5683760893816762E-2</v>
      </c>
      <c r="AE739" s="12">
        <v>0.14185168469253537</v>
      </c>
      <c r="AF739" s="10">
        <v>9.8867491362434154E-2</v>
      </c>
      <c r="AG739" s="49"/>
      <c r="AH739" s="10">
        <v>0.10523039112163168</v>
      </c>
      <c r="AI739" s="10">
        <v>7.4893989472491887E-2</v>
      </c>
      <c r="AJ739" s="12">
        <v>3.5654554533310637E-2</v>
      </c>
      <c r="AK739" s="13" t="s">
        <v>49</v>
      </c>
      <c r="AL739" s="12">
        <v>0.126553070155275</v>
      </c>
      <c r="AM739" s="12">
        <v>0.15563823882289013</v>
      </c>
      <c r="AN739" s="13" t="s">
        <v>49</v>
      </c>
      <c r="AO739" s="10">
        <v>0.16851086048459649</v>
      </c>
      <c r="AP739" s="10">
        <v>0</v>
      </c>
      <c r="AQ739" s="10">
        <v>0</v>
      </c>
      <c r="AR739" s="49"/>
      <c r="AS739" s="10">
        <v>0.10523039112163168</v>
      </c>
      <c r="AT739" s="12">
        <v>3.5813467149988204E-2</v>
      </c>
      <c r="AU739" s="12">
        <v>9.2944550163822318E-2</v>
      </c>
      <c r="AV739" s="12">
        <v>0.19208453331647427</v>
      </c>
      <c r="AW739" s="49"/>
      <c r="AX739" s="10">
        <v>0.10523039112163168</v>
      </c>
      <c r="AY739" s="10">
        <v>7.9086925395561822E-2</v>
      </c>
      <c r="AZ739" s="10">
        <v>0.13732186697714149</v>
      </c>
      <c r="BA739" s="10">
        <v>0.10107700004250834</v>
      </c>
      <c r="BB739" s="10">
        <v>7.4403253702024066E-2</v>
      </c>
      <c r="BC739" s="49"/>
      <c r="BD739" s="10">
        <v>0.10523039112163168</v>
      </c>
      <c r="BE739" s="12">
        <v>1.9766894550255938E-2</v>
      </c>
      <c r="BF739" s="12">
        <v>0.14602705422951415</v>
      </c>
      <c r="BG739" s="10">
        <v>0.14337762414641428</v>
      </c>
      <c r="BH739" s="12">
        <v>5.1952389770350722E-2</v>
      </c>
      <c r="BI739" s="10">
        <v>0</v>
      </c>
      <c r="BJ739" s="49"/>
      <c r="BK739" s="10">
        <v>0.10523039112163168</v>
      </c>
      <c r="BL739" s="10">
        <v>0.12530355145534736</v>
      </c>
      <c r="BM739" s="10">
        <v>9.7980591893181521E-2</v>
      </c>
      <c r="BN739" s="39">
        <v>9.2788122342046017E-2</v>
      </c>
    </row>
    <row r="740" spans="1:66" x14ac:dyDescent="0.15">
      <c r="A740" s="47" t="s">
        <v>132</v>
      </c>
      <c r="B740" s="9"/>
      <c r="C740" s="11"/>
      <c r="D740" s="11"/>
      <c r="E740" s="11"/>
      <c r="F740" s="11"/>
      <c r="G740" s="11"/>
      <c r="H740" s="49"/>
      <c r="I740" s="9"/>
      <c r="J740" s="9"/>
      <c r="K740" s="9"/>
      <c r="L740" s="9"/>
      <c r="M740" s="49"/>
      <c r="N740" s="9"/>
      <c r="O740" s="11"/>
      <c r="P740" s="11"/>
      <c r="Q740" s="9"/>
      <c r="R740" s="11"/>
      <c r="S740" s="11"/>
      <c r="T740" s="9"/>
      <c r="U740" s="49"/>
      <c r="V740" s="9"/>
      <c r="W740" s="11"/>
      <c r="X740" s="11"/>
      <c r="Y740" s="11"/>
      <c r="Z740" s="9"/>
      <c r="AA740" s="11"/>
      <c r="AB740" s="49"/>
      <c r="AC740" s="9"/>
      <c r="AD740" s="11"/>
      <c r="AE740" s="9"/>
      <c r="AF740" s="11"/>
      <c r="AG740" s="49"/>
      <c r="AH740" s="9"/>
      <c r="AI740" s="9"/>
      <c r="AJ740" s="11"/>
      <c r="AK740" s="9"/>
      <c r="AL740" s="11"/>
      <c r="AM740" s="11"/>
      <c r="AN740" s="9"/>
      <c r="AO740" s="11"/>
      <c r="AP740" s="9"/>
      <c r="AQ740" s="9"/>
      <c r="AR740" s="49"/>
      <c r="AS740" s="9"/>
      <c r="AT740" s="9"/>
      <c r="AU740" s="9"/>
      <c r="AV740" s="9"/>
      <c r="AW740" s="49"/>
      <c r="AX740" s="9"/>
      <c r="AY740" s="9"/>
      <c r="AZ740" s="9"/>
      <c r="BA740" s="9"/>
      <c r="BB740" s="9"/>
      <c r="BC740" s="49"/>
      <c r="BD740" s="9"/>
      <c r="BE740" s="11"/>
      <c r="BF740" s="11"/>
      <c r="BG740" s="11"/>
      <c r="BH740" s="11"/>
      <c r="BI740" s="11"/>
      <c r="BJ740" s="49"/>
      <c r="BK740" s="9"/>
      <c r="BL740" s="11"/>
      <c r="BM740" s="11"/>
      <c r="BN740" s="36"/>
    </row>
    <row r="741" spans="1:66" x14ac:dyDescent="0.15">
      <c r="A741" s="50" t="s">
        <v>51</v>
      </c>
      <c r="B741" s="10">
        <v>0.47265229590696922</v>
      </c>
      <c r="C741" s="12">
        <v>0.21714854318271209</v>
      </c>
      <c r="D741" s="12">
        <v>0.33231339484844646</v>
      </c>
      <c r="E741" s="12">
        <v>0.534348046088988</v>
      </c>
      <c r="F741" s="12">
        <v>0.64828725447234481</v>
      </c>
      <c r="G741" s="12">
        <v>0.78747284122441685</v>
      </c>
      <c r="H741" s="49"/>
      <c r="I741" s="10">
        <v>0.47265229590696922</v>
      </c>
      <c r="J741" s="10">
        <v>0.49510942482807896</v>
      </c>
      <c r="K741" s="10">
        <v>0.44939746761523319</v>
      </c>
      <c r="L741" s="10">
        <v>1</v>
      </c>
      <c r="M741" s="49"/>
      <c r="N741" s="10">
        <v>0.47265229590696922</v>
      </c>
      <c r="O741" s="12">
        <v>0.36806472395505752</v>
      </c>
      <c r="P741" s="12">
        <v>0.27207654638298956</v>
      </c>
      <c r="Q741" s="13" t="s">
        <v>49</v>
      </c>
      <c r="R741" s="12">
        <v>0.76701775121739879</v>
      </c>
      <c r="S741" s="12">
        <v>0.69680822665578424</v>
      </c>
      <c r="T741" s="10">
        <v>1</v>
      </c>
      <c r="U741" s="49"/>
      <c r="V741" s="10">
        <v>0.47265229590696922</v>
      </c>
      <c r="W741" s="12">
        <v>0.5508909056080955</v>
      </c>
      <c r="X741" s="12">
        <v>0.25528698047584253</v>
      </c>
      <c r="Y741" s="12">
        <v>0.2591954848337143</v>
      </c>
      <c r="Z741" s="10">
        <v>0.4714708096759288</v>
      </c>
      <c r="AA741" s="12">
        <v>0.52266424602493045</v>
      </c>
      <c r="AB741" s="49"/>
      <c r="AC741" s="10">
        <v>0.47265229590696922</v>
      </c>
      <c r="AD741" s="12">
        <v>0.38315786342941449</v>
      </c>
      <c r="AE741" s="10">
        <v>0.50383277878320709</v>
      </c>
      <c r="AF741" s="12">
        <v>0.60188458297083902</v>
      </c>
      <c r="AG741" s="49"/>
      <c r="AH741" s="10">
        <v>0.47265229590696922</v>
      </c>
      <c r="AI741" s="10">
        <v>0.43823297025920743</v>
      </c>
      <c r="AJ741" s="12">
        <v>0.32573477366746434</v>
      </c>
      <c r="AK741" s="13" t="s">
        <v>49</v>
      </c>
      <c r="AL741" s="12">
        <v>0.50560351775893397</v>
      </c>
      <c r="AM741" s="12">
        <v>0.50223705332191648</v>
      </c>
      <c r="AN741" s="13" t="s">
        <v>49</v>
      </c>
      <c r="AO741" s="12">
        <v>0.60182412747071967</v>
      </c>
      <c r="AP741" s="10">
        <v>0.59737071024564048</v>
      </c>
      <c r="AQ741" s="10">
        <v>1</v>
      </c>
      <c r="AR741" s="49"/>
      <c r="AS741" s="10">
        <v>0.47265229590696922</v>
      </c>
      <c r="AT741" s="10">
        <v>0.51813098617374409</v>
      </c>
      <c r="AU741" s="10">
        <v>0.45125620573591035</v>
      </c>
      <c r="AV741" s="10">
        <v>0.44960351979838536</v>
      </c>
      <c r="AW741" s="49"/>
      <c r="AX741" s="10">
        <v>0.47265229590696922</v>
      </c>
      <c r="AY741" s="10">
        <v>0.41224714634459236</v>
      </c>
      <c r="AZ741" s="10">
        <v>0.47751242101653651</v>
      </c>
      <c r="BA741" s="10">
        <v>0.53963680510639944</v>
      </c>
      <c r="BB741" s="10">
        <v>0.39282173348096283</v>
      </c>
      <c r="BC741" s="49"/>
      <c r="BD741" s="10">
        <v>0.47265229590696922</v>
      </c>
      <c r="BE741" s="12">
        <v>0.76149426143686627</v>
      </c>
      <c r="BF741" s="12">
        <v>0.34973111596771805</v>
      </c>
      <c r="BG741" s="12">
        <v>0.4090726276807462</v>
      </c>
      <c r="BH741" s="12">
        <v>0.60493399610938414</v>
      </c>
      <c r="BI741" s="12">
        <v>0.70074807060370536</v>
      </c>
      <c r="BJ741" s="49"/>
      <c r="BK741" s="10">
        <v>0.47265229590696922</v>
      </c>
      <c r="BL741" s="12">
        <v>0.24481202970667959</v>
      </c>
      <c r="BM741" s="12">
        <v>0.59283745354431638</v>
      </c>
      <c r="BN741" s="37">
        <v>0.59239276777891603</v>
      </c>
    </row>
    <row r="742" spans="1:66" x14ac:dyDescent="0.15">
      <c r="A742" s="31" t="s">
        <v>143</v>
      </c>
      <c r="B742" s="4"/>
      <c r="C742" s="4"/>
      <c r="D742" s="4"/>
      <c r="E742" s="4"/>
      <c r="F742" s="4"/>
      <c r="G742" s="6"/>
      <c r="H742" s="26"/>
      <c r="I742" s="15"/>
      <c r="J742" s="14"/>
      <c r="K742" s="14"/>
      <c r="L742" s="16"/>
      <c r="M742" s="26"/>
      <c r="N742" s="5"/>
      <c r="O742" s="4"/>
      <c r="P742" s="4"/>
      <c r="Q742" s="4"/>
      <c r="R742" s="4"/>
      <c r="S742" s="4"/>
      <c r="T742" s="6"/>
      <c r="U742" s="26"/>
      <c r="V742" s="5"/>
      <c r="W742" s="4"/>
      <c r="X742" s="4"/>
      <c r="Y742" s="4"/>
      <c r="Z742" s="4"/>
      <c r="AA742" s="6"/>
      <c r="AB742" s="26"/>
      <c r="AC742" s="5"/>
      <c r="AD742" s="4"/>
      <c r="AE742" s="4"/>
      <c r="AF742" s="6"/>
      <c r="AG742" s="26"/>
      <c r="AH742" s="5"/>
      <c r="AI742" s="4"/>
      <c r="AJ742" s="4"/>
      <c r="AK742" s="4"/>
      <c r="AL742" s="4"/>
      <c r="AM742" s="4"/>
      <c r="AN742" s="4"/>
      <c r="AO742" s="4"/>
      <c r="AP742" s="4"/>
      <c r="AQ742" s="6"/>
      <c r="AR742" s="26"/>
      <c r="AS742" s="15"/>
      <c r="AT742" s="14"/>
      <c r="AU742" s="14"/>
      <c r="AV742" s="16"/>
      <c r="AW742" s="26"/>
      <c r="AX742" s="15"/>
      <c r="AY742" s="14"/>
      <c r="AZ742" s="14"/>
      <c r="BA742" s="14"/>
      <c r="BB742" s="16"/>
      <c r="BC742" s="26"/>
      <c r="BD742" s="5"/>
      <c r="BE742" s="4"/>
      <c r="BF742" s="4"/>
      <c r="BG742" s="4"/>
      <c r="BH742" s="4"/>
      <c r="BI742" s="6"/>
      <c r="BJ742" s="26"/>
      <c r="BK742" s="5"/>
      <c r="BL742" s="4"/>
      <c r="BM742" s="4"/>
      <c r="BN742" s="34"/>
    </row>
    <row r="743" spans="1:66" x14ac:dyDescent="0.15">
      <c r="A743" s="48" t="s">
        <v>48</v>
      </c>
      <c r="B743" s="7">
        <v>300.06000000000006</v>
      </c>
      <c r="C743" s="7">
        <v>93.35199999999999</v>
      </c>
      <c r="D743" s="7">
        <v>50.820972972972953</v>
      </c>
      <c r="E743" s="7">
        <v>45.414486486486481</v>
      </c>
      <c r="F743" s="7">
        <v>47.39686486486481</v>
      </c>
      <c r="G743" s="7">
        <v>63.075675675675527</v>
      </c>
      <c r="H743" s="49"/>
      <c r="I743" s="7">
        <v>300.06000000000006</v>
      </c>
      <c r="J743" s="7">
        <v>150.47999999999979</v>
      </c>
      <c r="K743" s="7">
        <v>149.40000000000009</v>
      </c>
      <c r="L743" s="7">
        <v>0.18000000000000235</v>
      </c>
      <c r="M743" s="49"/>
      <c r="N743" s="7">
        <v>300.06000000000006</v>
      </c>
      <c r="O743" s="7">
        <v>102.56035713236703</v>
      </c>
      <c r="P743" s="7">
        <v>87.027102327092436</v>
      </c>
      <c r="Q743" s="8" t="s">
        <v>49</v>
      </c>
      <c r="R743" s="7">
        <v>47.919642867632682</v>
      </c>
      <c r="S743" s="7">
        <v>62.372897672907733</v>
      </c>
      <c r="T743" s="7">
        <v>0.18000000000000235</v>
      </c>
      <c r="U743" s="49"/>
      <c r="V743" s="7">
        <v>300.06000000000006</v>
      </c>
      <c r="W743" s="7">
        <v>200.16000000000017</v>
      </c>
      <c r="X743" s="7">
        <v>64.259999999999991</v>
      </c>
      <c r="Y743" s="7">
        <v>11.159999999999995</v>
      </c>
      <c r="Z743" s="7">
        <v>10.440000000000003</v>
      </c>
      <c r="AA743" s="7">
        <v>14.04</v>
      </c>
      <c r="AB743" s="49"/>
      <c r="AC743" s="7">
        <v>300.06000000000006</v>
      </c>
      <c r="AD743" s="7">
        <v>108.50745718977696</v>
      </c>
      <c r="AE743" s="7">
        <v>153.42869031451161</v>
      </c>
      <c r="AF743" s="7">
        <v>38.123852495711319</v>
      </c>
      <c r="AG743" s="49"/>
      <c r="AH743" s="7">
        <v>300.06000000000006</v>
      </c>
      <c r="AI743" s="7">
        <v>55.386074113359179</v>
      </c>
      <c r="AJ743" s="7">
        <v>53.121383076417757</v>
      </c>
      <c r="AK743" s="8" t="s">
        <v>49</v>
      </c>
      <c r="AL743" s="7">
        <v>72.726170796653378</v>
      </c>
      <c r="AM743" s="7">
        <v>80.702519517858192</v>
      </c>
      <c r="AN743" s="8" t="s">
        <v>49</v>
      </c>
      <c r="AO743" s="7">
        <v>22.367755089987181</v>
      </c>
      <c r="AP743" s="7">
        <v>15.576097405724141</v>
      </c>
      <c r="AQ743" s="7">
        <v>0.18000000000000235</v>
      </c>
      <c r="AR743" s="49"/>
      <c r="AS743" s="7">
        <v>300.06000000000006</v>
      </c>
      <c r="AT743" s="7">
        <v>98.321150018130908</v>
      </c>
      <c r="AU743" s="7">
        <v>107.89494436836563</v>
      </c>
      <c r="AV743" s="7">
        <v>93.843905613503267</v>
      </c>
      <c r="AW743" s="49"/>
      <c r="AX743" s="7">
        <v>300.06000000000006</v>
      </c>
      <c r="AY743" s="7">
        <v>50.89628850321327</v>
      </c>
      <c r="AZ743" s="7">
        <v>101.81013500411026</v>
      </c>
      <c r="BA743" s="7">
        <v>97.693694889520359</v>
      </c>
      <c r="BB743" s="7">
        <v>49.659881603155966</v>
      </c>
      <c r="BC743" s="49"/>
      <c r="BD743" s="7">
        <v>300.06000000000006</v>
      </c>
      <c r="BE743" s="7">
        <v>33.547342901783303</v>
      </c>
      <c r="BF743" s="7">
        <v>153.38534139517728</v>
      </c>
      <c r="BG743" s="7">
        <v>34.406662979037414</v>
      </c>
      <c r="BH743" s="7">
        <v>68.923666986973757</v>
      </c>
      <c r="BI743" s="7">
        <v>9.7969857370280771</v>
      </c>
      <c r="BJ743" s="49"/>
      <c r="BK743" s="7">
        <v>300.06000000000006</v>
      </c>
      <c r="BL743" s="7">
        <v>103.46073294097731</v>
      </c>
      <c r="BM743" s="7">
        <v>71.133212898508916</v>
      </c>
      <c r="BN743" s="35">
        <v>125.46605416051355</v>
      </c>
    </row>
    <row r="744" spans="1:66" x14ac:dyDescent="0.15">
      <c r="A744" s="47" t="s">
        <v>134</v>
      </c>
      <c r="B744" s="9"/>
      <c r="C744" s="11"/>
      <c r="D744" s="11"/>
      <c r="E744" s="11"/>
      <c r="F744" s="11"/>
      <c r="G744" s="11"/>
      <c r="H744" s="49"/>
      <c r="I744" s="9"/>
      <c r="J744" s="9"/>
      <c r="K744" s="9"/>
      <c r="L744" s="9"/>
      <c r="M744" s="49"/>
      <c r="N744" s="9"/>
      <c r="O744" s="11"/>
      <c r="P744" s="11"/>
      <c r="Q744" s="9"/>
      <c r="R744" s="11"/>
      <c r="S744" s="11"/>
      <c r="T744" s="9"/>
      <c r="U744" s="49"/>
      <c r="V744" s="9"/>
      <c r="W744" s="11"/>
      <c r="X744" s="11"/>
      <c r="Y744" s="9"/>
      <c r="Z744" s="9"/>
      <c r="AA744" s="9"/>
      <c r="AB744" s="49"/>
      <c r="AC744" s="9"/>
      <c r="AD744" s="11"/>
      <c r="AE744" s="11"/>
      <c r="AF744" s="11"/>
      <c r="AG744" s="49"/>
      <c r="AH744" s="9"/>
      <c r="AI744" s="11"/>
      <c r="AJ744" s="11"/>
      <c r="AK744" s="9"/>
      <c r="AL744" s="11"/>
      <c r="AM744" s="11"/>
      <c r="AN744" s="9"/>
      <c r="AO744" s="11"/>
      <c r="AP744" s="11"/>
      <c r="AQ744" s="9"/>
      <c r="AR744" s="49"/>
      <c r="AS744" s="9"/>
      <c r="AT744" s="9"/>
      <c r="AU744" s="9"/>
      <c r="AV744" s="9"/>
      <c r="AW744" s="49"/>
      <c r="AX744" s="9"/>
      <c r="AY744" s="11"/>
      <c r="AZ744" s="11"/>
      <c r="BA744" s="11"/>
      <c r="BB744" s="11"/>
      <c r="BC744" s="49"/>
      <c r="BD744" s="9"/>
      <c r="BE744" s="11"/>
      <c r="BF744" s="11"/>
      <c r="BG744" s="11"/>
      <c r="BH744" s="11"/>
      <c r="BI744" s="11"/>
      <c r="BJ744" s="49"/>
      <c r="BK744" s="9"/>
      <c r="BL744" s="11"/>
      <c r="BM744" s="11"/>
      <c r="BN744" s="36"/>
    </row>
    <row r="745" spans="1:66" x14ac:dyDescent="0.15">
      <c r="A745" s="50" t="s">
        <v>51</v>
      </c>
      <c r="B745" s="10">
        <v>0.2755327682808873</v>
      </c>
      <c r="C745" s="12">
        <v>0.48898599074486915</v>
      </c>
      <c r="D745" s="12">
        <v>0.43609566806416949</v>
      </c>
      <c r="E745" s="12">
        <v>9.8781550443755764E-2</v>
      </c>
      <c r="F745" s="12">
        <v>0.14707873274290134</v>
      </c>
      <c r="G745" s="12">
        <v>5.403908618437149E-2</v>
      </c>
      <c r="H745" s="49"/>
      <c r="I745" s="10">
        <v>0.2755327682808873</v>
      </c>
      <c r="J745" s="10">
        <v>0.25152616958256485</v>
      </c>
      <c r="K745" s="10">
        <v>0.30004487584724709</v>
      </c>
      <c r="L745" s="10">
        <v>0</v>
      </c>
      <c r="M745" s="49"/>
      <c r="N745" s="10">
        <v>0.2755327682808873</v>
      </c>
      <c r="O745" s="12">
        <v>0.32926082423580338</v>
      </c>
      <c r="P745" s="12">
        <v>0.44270843223009759</v>
      </c>
      <c r="Q745" s="13" t="s">
        <v>49</v>
      </c>
      <c r="R745" s="12">
        <v>8.5154021008345016E-2</v>
      </c>
      <c r="S745" s="12">
        <v>0.1009905368170739</v>
      </c>
      <c r="T745" s="10">
        <v>0</v>
      </c>
      <c r="U745" s="49"/>
      <c r="V745" s="10">
        <v>0.2755327682808873</v>
      </c>
      <c r="W745" s="12">
        <v>0.22466033810554079</v>
      </c>
      <c r="X745" s="12">
        <v>0.44288246594602648</v>
      </c>
      <c r="Y745" s="10">
        <v>0.2488636649841478</v>
      </c>
      <c r="Z745" s="10">
        <v>0.12553972980478176</v>
      </c>
      <c r="AA745" s="10">
        <v>0.36757611346732838</v>
      </c>
      <c r="AB745" s="49"/>
      <c r="AC745" s="10">
        <v>0.2755327682808873</v>
      </c>
      <c r="AD745" s="12">
        <v>0.4358904920802284</v>
      </c>
      <c r="AE745" s="12">
        <v>0.1784085684726304</v>
      </c>
      <c r="AF745" s="12">
        <v>0.20999977745677523</v>
      </c>
      <c r="AG745" s="49"/>
      <c r="AH745" s="10">
        <v>0.2755327682808873</v>
      </c>
      <c r="AI745" s="12">
        <v>0.38620464502787188</v>
      </c>
      <c r="AJ745" s="12">
        <v>0.48769456508917297</v>
      </c>
      <c r="AK745" s="13" t="s">
        <v>49</v>
      </c>
      <c r="AL745" s="12">
        <v>0.15568272109156037</v>
      </c>
      <c r="AM745" s="12">
        <v>0.19888827428613551</v>
      </c>
      <c r="AN745" s="13" t="s">
        <v>49</v>
      </c>
      <c r="AO745" s="12">
        <v>0.22966501204468404</v>
      </c>
      <c r="AP745" s="12">
        <v>0.1841866882962315</v>
      </c>
      <c r="AQ745" s="10">
        <v>0</v>
      </c>
      <c r="AR745" s="49"/>
      <c r="AS745" s="10">
        <v>0.2755327682808873</v>
      </c>
      <c r="AT745" s="10">
        <v>0.27171252014968</v>
      </c>
      <c r="AU745" s="10">
        <v>0.27507988164572272</v>
      </c>
      <c r="AV745" s="10">
        <v>0.28005597482420236</v>
      </c>
      <c r="AW745" s="49"/>
      <c r="AX745" s="10">
        <v>0.2755327682808873</v>
      </c>
      <c r="AY745" s="12">
        <v>0.39995543569519199</v>
      </c>
      <c r="AZ745" s="12">
        <v>0.20677792389838365</v>
      </c>
      <c r="BA745" s="12">
        <v>0.22135749532231364</v>
      </c>
      <c r="BB745" s="12">
        <v>0.39554655821115076</v>
      </c>
      <c r="BC745" s="49"/>
      <c r="BD745" s="10">
        <v>0.2755327682808873</v>
      </c>
      <c r="BE745" s="12">
        <v>2.8229050141588708E-2</v>
      </c>
      <c r="BF745" s="12">
        <v>0.36692240873008702</v>
      </c>
      <c r="BG745" s="12">
        <v>0.36615309327312778</v>
      </c>
      <c r="BH745" s="12">
        <v>0.14391226363052925</v>
      </c>
      <c r="BI745" s="12">
        <v>0.29925192939629464</v>
      </c>
      <c r="BJ745" s="49"/>
      <c r="BK745" s="10">
        <v>0.2755327682808873</v>
      </c>
      <c r="BL745" s="12">
        <v>0.50277673180477811</v>
      </c>
      <c r="BM745" s="12">
        <v>0.13083989562340523</v>
      </c>
      <c r="BN745" s="37">
        <v>0.17017870900647886</v>
      </c>
    </row>
    <row r="746" spans="1:66" x14ac:dyDescent="0.15">
      <c r="A746" s="47" t="s">
        <v>135</v>
      </c>
      <c r="B746" s="9"/>
      <c r="C746" s="11"/>
      <c r="D746" s="11"/>
      <c r="E746" s="11"/>
      <c r="F746" s="11"/>
      <c r="G746" s="11"/>
      <c r="H746" s="49"/>
      <c r="I746" s="9"/>
      <c r="J746" s="9"/>
      <c r="K746" s="9"/>
      <c r="L746" s="9"/>
      <c r="M746" s="49"/>
      <c r="N746" s="9"/>
      <c r="O746" s="11"/>
      <c r="P746" s="11"/>
      <c r="Q746" s="9"/>
      <c r="R746" s="11"/>
      <c r="S746" s="11"/>
      <c r="T746" s="9"/>
      <c r="U746" s="49"/>
      <c r="V746" s="9"/>
      <c r="W746" s="11"/>
      <c r="X746" s="11"/>
      <c r="Y746" s="9"/>
      <c r="Z746" s="9"/>
      <c r="AA746" s="9"/>
      <c r="AB746" s="49"/>
      <c r="AC746" s="9"/>
      <c r="AD746" s="11"/>
      <c r="AE746" s="11"/>
      <c r="AF746" s="11"/>
      <c r="AG746" s="49"/>
      <c r="AH746" s="9"/>
      <c r="AI746" s="11"/>
      <c r="AJ746" s="11"/>
      <c r="AK746" s="9"/>
      <c r="AL746" s="11"/>
      <c r="AM746" s="11"/>
      <c r="AN746" s="9"/>
      <c r="AO746" s="11"/>
      <c r="AP746" s="9"/>
      <c r="AQ746" s="9"/>
      <c r="AR746" s="49"/>
      <c r="AS746" s="9"/>
      <c r="AT746" s="9"/>
      <c r="AU746" s="9"/>
      <c r="AV746" s="9"/>
      <c r="AW746" s="49"/>
      <c r="AX746" s="9"/>
      <c r="AY746" s="9"/>
      <c r="AZ746" s="9"/>
      <c r="BA746" s="11"/>
      <c r="BB746" s="11"/>
      <c r="BC746" s="49"/>
      <c r="BD746" s="9"/>
      <c r="BE746" s="11"/>
      <c r="BF746" s="11"/>
      <c r="BG746" s="11"/>
      <c r="BH746" s="11"/>
      <c r="BI746" s="9"/>
      <c r="BJ746" s="49"/>
      <c r="BK746" s="9"/>
      <c r="BL746" s="11"/>
      <c r="BM746" s="11"/>
      <c r="BN746" s="36"/>
    </row>
    <row r="747" spans="1:66" x14ac:dyDescent="0.15">
      <c r="A747" s="50" t="s">
        <v>51</v>
      </c>
      <c r="B747" s="10">
        <v>0.57788268702860135</v>
      </c>
      <c r="C747" s="12">
        <v>0.3079817558765357</v>
      </c>
      <c r="D747" s="12">
        <v>0.47826402255069189</v>
      </c>
      <c r="E747" s="12">
        <v>0.7338240704190655</v>
      </c>
      <c r="F747" s="12">
        <v>0.74047365017913269</v>
      </c>
      <c r="G747" s="12">
        <v>0.82314695501875501</v>
      </c>
      <c r="H747" s="49"/>
      <c r="I747" s="10">
        <v>0.57788268702860135</v>
      </c>
      <c r="J747" s="10">
        <v>0.60888543429009689</v>
      </c>
      <c r="K747" s="10">
        <v>0.54614724844597196</v>
      </c>
      <c r="L747" s="10">
        <v>1</v>
      </c>
      <c r="M747" s="49"/>
      <c r="N747" s="10">
        <v>0.57788268702860135</v>
      </c>
      <c r="O747" s="12">
        <v>0.49539116213186729</v>
      </c>
      <c r="P747" s="12">
        <v>0.40878420294763645</v>
      </c>
      <c r="Q747" s="13" t="s">
        <v>49</v>
      </c>
      <c r="R747" s="12">
        <v>0.85179235905952999</v>
      </c>
      <c r="S747" s="12">
        <v>0.73780593775738945</v>
      </c>
      <c r="T747" s="10">
        <v>1</v>
      </c>
      <c r="U747" s="49"/>
      <c r="V747" s="10">
        <v>0.57788268702860135</v>
      </c>
      <c r="W747" s="12">
        <v>0.63417357092223015</v>
      </c>
      <c r="X747" s="12">
        <v>0.43083844722322967</v>
      </c>
      <c r="Y747" s="10">
        <v>0.52456365937777061</v>
      </c>
      <c r="Z747" s="10">
        <v>0.53498870139823029</v>
      </c>
      <c r="AA747" s="10">
        <v>0.52266424602493045</v>
      </c>
      <c r="AB747" s="49"/>
      <c r="AC747" s="10">
        <v>0.57788268702860135</v>
      </c>
      <c r="AD747" s="12">
        <v>0.43884162432323121</v>
      </c>
      <c r="AE747" s="12">
        <v>0.64568446347574249</v>
      </c>
      <c r="AF747" s="12">
        <v>0.70075207433327324</v>
      </c>
      <c r="AG747" s="49"/>
      <c r="AH747" s="10">
        <v>0.57788268702860135</v>
      </c>
      <c r="AI747" s="12">
        <v>0.51312695973169942</v>
      </c>
      <c r="AJ747" s="12">
        <v>0.36138932820077496</v>
      </c>
      <c r="AK747" s="13" t="s">
        <v>49</v>
      </c>
      <c r="AL747" s="12">
        <v>0.63215658791420892</v>
      </c>
      <c r="AM747" s="12">
        <v>0.65787529214480678</v>
      </c>
      <c r="AN747" s="13" t="s">
        <v>49</v>
      </c>
      <c r="AO747" s="12">
        <v>0.77033498795531608</v>
      </c>
      <c r="AP747" s="10">
        <v>0.59737071024564048</v>
      </c>
      <c r="AQ747" s="10">
        <v>1</v>
      </c>
      <c r="AR747" s="49"/>
      <c r="AS747" s="10">
        <v>0.57788268702860135</v>
      </c>
      <c r="AT747" s="10">
        <v>0.55394445332373221</v>
      </c>
      <c r="AU747" s="10">
        <v>0.54420075589973271</v>
      </c>
      <c r="AV747" s="10">
        <v>0.64168805311485955</v>
      </c>
      <c r="AW747" s="49"/>
      <c r="AX747" s="10">
        <v>0.57788268702860135</v>
      </c>
      <c r="AY747" s="10">
        <v>0.49133407174015425</v>
      </c>
      <c r="AZ747" s="10">
        <v>0.6148342879936779</v>
      </c>
      <c r="BA747" s="12">
        <v>0.64071380514890774</v>
      </c>
      <c r="BB747" s="12">
        <v>0.46722498718298694</v>
      </c>
      <c r="BC747" s="49"/>
      <c r="BD747" s="10">
        <v>0.57788268702860135</v>
      </c>
      <c r="BE747" s="12">
        <v>0.7812611559871222</v>
      </c>
      <c r="BF747" s="12">
        <v>0.49575817019723201</v>
      </c>
      <c r="BG747" s="12">
        <v>0.55245025182716045</v>
      </c>
      <c r="BH747" s="12">
        <v>0.6568863858797348</v>
      </c>
      <c r="BI747" s="10">
        <v>0.70074807060370536</v>
      </c>
      <c r="BJ747" s="49"/>
      <c r="BK747" s="10">
        <v>0.57788268702860135</v>
      </c>
      <c r="BL747" s="12">
        <v>0.37011558116202697</v>
      </c>
      <c r="BM747" s="12">
        <v>0.6908180454374977</v>
      </c>
      <c r="BN747" s="37">
        <v>0.68518089012096173</v>
      </c>
    </row>
    <row r="748" spans="1:66" x14ac:dyDescent="0.15">
      <c r="A748" s="47" t="s">
        <v>81</v>
      </c>
      <c r="B748" s="9"/>
      <c r="C748" s="9"/>
      <c r="D748" s="9"/>
      <c r="E748" s="9"/>
      <c r="F748" s="9"/>
      <c r="G748" s="9"/>
      <c r="H748" s="49"/>
      <c r="I748" s="9"/>
      <c r="J748" s="9"/>
      <c r="K748" s="9"/>
      <c r="L748" s="9"/>
      <c r="M748" s="49"/>
      <c r="N748" s="9"/>
      <c r="O748" s="9"/>
      <c r="P748" s="9"/>
      <c r="Q748" s="9"/>
      <c r="R748" s="9"/>
      <c r="S748" s="9"/>
      <c r="T748" s="9"/>
      <c r="U748" s="49"/>
      <c r="V748" s="9"/>
      <c r="W748" s="9"/>
      <c r="X748" s="9"/>
      <c r="Y748" s="9"/>
      <c r="Z748" s="9"/>
      <c r="AA748" s="9"/>
      <c r="AB748" s="49"/>
      <c r="AC748" s="9"/>
      <c r="AD748" s="9"/>
      <c r="AE748" s="9"/>
      <c r="AF748" s="9"/>
      <c r="AG748" s="49"/>
      <c r="AH748" s="9"/>
      <c r="AI748" s="9"/>
      <c r="AJ748" s="9"/>
      <c r="AK748" s="9"/>
      <c r="AL748" s="11"/>
      <c r="AM748" s="9"/>
      <c r="AN748" s="9"/>
      <c r="AO748" s="11"/>
      <c r="AP748" s="9"/>
      <c r="AQ748" s="9"/>
      <c r="AR748" s="49"/>
      <c r="AS748" s="9"/>
      <c r="AT748" s="11"/>
      <c r="AU748" s="11"/>
      <c r="AV748" s="11"/>
      <c r="AW748" s="49"/>
      <c r="AX748" s="9"/>
      <c r="AY748" s="9"/>
      <c r="AZ748" s="9"/>
      <c r="BA748" s="9"/>
      <c r="BB748" s="9"/>
      <c r="BC748" s="49"/>
      <c r="BD748" s="9"/>
      <c r="BE748" s="9"/>
      <c r="BF748" s="9"/>
      <c r="BG748" s="9"/>
      <c r="BH748" s="9"/>
      <c r="BI748" s="9"/>
      <c r="BJ748" s="49"/>
      <c r="BK748" s="9"/>
      <c r="BL748" s="9"/>
      <c r="BM748" s="9"/>
      <c r="BN748" s="38"/>
    </row>
    <row r="749" spans="1:66" x14ac:dyDescent="0.15">
      <c r="A749" s="50" t="s">
        <v>51</v>
      </c>
      <c r="B749" s="10">
        <v>0.14658454469051146</v>
      </c>
      <c r="C749" s="10">
        <v>0.20303225337859579</v>
      </c>
      <c r="D749" s="10">
        <v>8.5640309385138585E-2</v>
      </c>
      <c r="E749" s="10">
        <v>0.16739437913717911</v>
      </c>
      <c r="F749" s="10">
        <v>0.11244761707796617</v>
      </c>
      <c r="G749" s="10">
        <v>0.12281395879687403</v>
      </c>
      <c r="H749" s="49"/>
      <c r="I749" s="10">
        <v>0.14658454469051146</v>
      </c>
      <c r="J749" s="10">
        <v>0.139588396127338</v>
      </c>
      <c r="K749" s="10">
        <v>0.15380787570678098</v>
      </c>
      <c r="L749" s="10">
        <v>0</v>
      </c>
      <c r="M749" s="49"/>
      <c r="N749" s="10">
        <v>0.14658454469051146</v>
      </c>
      <c r="O749" s="10">
        <v>0.17534801363232988</v>
      </c>
      <c r="P749" s="10">
        <v>0.14850736482226545</v>
      </c>
      <c r="Q749" s="13" t="s">
        <v>49</v>
      </c>
      <c r="R749" s="10">
        <v>6.3053619932125105E-2</v>
      </c>
      <c r="S749" s="10">
        <v>0.16120352542553618</v>
      </c>
      <c r="T749" s="10">
        <v>0</v>
      </c>
      <c r="U749" s="49"/>
      <c r="V749" s="10">
        <v>0.14658454469051146</v>
      </c>
      <c r="W749" s="10">
        <v>0.14116609097222746</v>
      </c>
      <c r="X749" s="10">
        <v>0.1262790868307436</v>
      </c>
      <c r="Y749" s="10">
        <v>0.22657267563808176</v>
      </c>
      <c r="Z749" s="10">
        <v>0.33947156879698781</v>
      </c>
      <c r="AA749" s="10">
        <v>0.10975964050774134</v>
      </c>
      <c r="AB749" s="49"/>
      <c r="AC749" s="10">
        <v>0.14658454469051146</v>
      </c>
      <c r="AD749" s="10">
        <v>0.12526788359654015</v>
      </c>
      <c r="AE749" s="10">
        <v>0.17590696805162695</v>
      </c>
      <c r="AF749" s="10">
        <v>8.9248148209951708E-2</v>
      </c>
      <c r="AG749" s="49"/>
      <c r="AH749" s="10">
        <v>0.14658454469051146</v>
      </c>
      <c r="AI749" s="10">
        <v>0.10066839524042891</v>
      </c>
      <c r="AJ749" s="10">
        <v>0.15091610671005207</v>
      </c>
      <c r="AK749" s="13" t="s">
        <v>49</v>
      </c>
      <c r="AL749" s="12">
        <v>0.21216069099423129</v>
      </c>
      <c r="AM749" s="10">
        <v>0.14323643356905791</v>
      </c>
      <c r="AN749" s="13" t="s">
        <v>49</v>
      </c>
      <c r="AO749" s="12">
        <v>0</v>
      </c>
      <c r="AP749" s="10">
        <v>0.21844260145812808</v>
      </c>
      <c r="AQ749" s="10">
        <v>0</v>
      </c>
      <c r="AR749" s="49"/>
      <c r="AS749" s="10">
        <v>0.14658454469051146</v>
      </c>
      <c r="AT749" s="12">
        <v>0.17434302652658798</v>
      </c>
      <c r="AU749" s="12">
        <v>0.18071936245454462</v>
      </c>
      <c r="AV749" s="12">
        <v>7.8255972060938456E-2</v>
      </c>
      <c r="AW749" s="49"/>
      <c r="AX749" s="10">
        <v>0.14658454469051146</v>
      </c>
      <c r="AY749" s="10">
        <v>0.10871049256465372</v>
      </c>
      <c r="AZ749" s="10">
        <v>0.17838778810793857</v>
      </c>
      <c r="BA749" s="10">
        <v>0.13792869952877843</v>
      </c>
      <c r="BB749" s="10">
        <v>0.13722845460586258</v>
      </c>
      <c r="BC749" s="49"/>
      <c r="BD749" s="10">
        <v>0.14658454469051146</v>
      </c>
      <c r="BE749" s="10">
        <v>0.19050979387128936</v>
      </c>
      <c r="BF749" s="10">
        <v>0.13731942107268091</v>
      </c>
      <c r="BG749" s="10">
        <v>8.1396654899711901E-2</v>
      </c>
      <c r="BH749" s="10">
        <v>0.19920135048973622</v>
      </c>
      <c r="BI749" s="10">
        <v>0</v>
      </c>
      <c r="BJ749" s="49"/>
      <c r="BK749" s="10">
        <v>0.14658454469051146</v>
      </c>
      <c r="BL749" s="10">
        <v>0.127107687033195</v>
      </c>
      <c r="BM749" s="10">
        <v>0.17834205893909752</v>
      </c>
      <c r="BN749" s="39">
        <v>0.14464040087255939</v>
      </c>
    </row>
    <row r="750" spans="1:66" ht="24" x14ac:dyDescent="0.15">
      <c r="A750" s="31" t="s">
        <v>144</v>
      </c>
      <c r="B750" s="4"/>
      <c r="C750" s="4"/>
      <c r="D750" s="4"/>
      <c r="E750" s="4"/>
      <c r="F750" s="4"/>
      <c r="G750" s="6"/>
      <c r="H750" s="26"/>
      <c r="I750" s="15"/>
      <c r="J750" s="14"/>
      <c r="K750" s="14"/>
      <c r="L750" s="16"/>
      <c r="M750" s="26"/>
      <c r="N750" s="5"/>
      <c r="O750" s="4"/>
      <c r="P750" s="4"/>
      <c r="Q750" s="4"/>
      <c r="R750" s="4"/>
      <c r="S750" s="4"/>
      <c r="T750" s="6"/>
      <c r="U750" s="26"/>
      <c r="V750" s="5"/>
      <c r="W750" s="4"/>
      <c r="X750" s="4"/>
      <c r="Y750" s="4"/>
      <c r="Z750" s="4"/>
      <c r="AA750" s="6"/>
      <c r="AB750" s="26"/>
      <c r="AC750" s="15"/>
      <c r="AD750" s="14"/>
      <c r="AE750" s="14"/>
      <c r="AF750" s="16"/>
      <c r="AG750" s="26"/>
      <c r="AH750" s="15"/>
      <c r="AI750" s="14"/>
      <c r="AJ750" s="14"/>
      <c r="AK750" s="14"/>
      <c r="AL750" s="14"/>
      <c r="AM750" s="14"/>
      <c r="AN750" s="14"/>
      <c r="AO750" s="14"/>
      <c r="AP750" s="14"/>
      <c r="AQ750" s="16"/>
      <c r="AR750" s="26"/>
      <c r="AS750" s="5"/>
      <c r="AT750" s="4"/>
      <c r="AU750" s="4"/>
      <c r="AV750" s="6"/>
      <c r="AW750" s="26"/>
      <c r="AX750" s="15"/>
      <c r="AY750" s="14"/>
      <c r="AZ750" s="14"/>
      <c r="BA750" s="14"/>
      <c r="BB750" s="16"/>
      <c r="BC750" s="26"/>
      <c r="BD750" s="5"/>
      <c r="BE750" s="4"/>
      <c r="BF750" s="4"/>
      <c r="BG750" s="4"/>
      <c r="BH750" s="4"/>
      <c r="BI750" s="6"/>
      <c r="BJ750" s="26"/>
      <c r="BK750" s="5"/>
      <c r="BL750" s="4"/>
      <c r="BM750" s="4"/>
      <c r="BN750" s="34"/>
    </row>
    <row r="751" spans="1:66" x14ac:dyDescent="0.15">
      <c r="A751" s="48" t="s">
        <v>48</v>
      </c>
      <c r="B751" s="7">
        <v>300.06000000000006</v>
      </c>
      <c r="C751" s="7">
        <v>93.35199999999999</v>
      </c>
      <c r="D751" s="7">
        <v>50.820972972972953</v>
      </c>
      <c r="E751" s="7">
        <v>45.414486486486481</v>
      </c>
      <c r="F751" s="7">
        <v>47.39686486486481</v>
      </c>
      <c r="G751" s="7">
        <v>63.075675675675527</v>
      </c>
      <c r="H751" s="49"/>
      <c r="I751" s="7">
        <v>300.06000000000006</v>
      </c>
      <c r="J751" s="7">
        <v>150.47999999999979</v>
      </c>
      <c r="K751" s="7">
        <v>149.40000000000009</v>
      </c>
      <c r="L751" s="7">
        <v>0.18000000000000235</v>
      </c>
      <c r="M751" s="49"/>
      <c r="N751" s="7">
        <v>300.06000000000006</v>
      </c>
      <c r="O751" s="7">
        <v>102.56035713236703</v>
      </c>
      <c r="P751" s="7">
        <v>87.027102327092436</v>
      </c>
      <c r="Q751" s="8" t="s">
        <v>49</v>
      </c>
      <c r="R751" s="7">
        <v>47.919642867632682</v>
      </c>
      <c r="S751" s="7">
        <v>62.372897672907733</v>
      </c>
      <c r="T751" s="7">
        <v>0.18000000000000235</v>
      </c>
      <c r="U751" s="49"/>
      <c r="V751" s="7">
        <v>300.06000000000006</v>
      </c>
      <c r="W751" s="7">
        <v>200.16000000000017</v>
      </c>
      <c r="X751" s="7">
        <v>64.259999999999991</v>
      </c>
      <c r="Y751" s="7">
        <v>11.159999999999995</v>
      </c>
      <c r="Z751" s="7">
        <v>10.440000000000003</v>
      </c>
      <c r="AA751" s="7">
        <v>14.04</v>
      </c>
      <c r="AB751" s="49"/>
      <c r="AC751" s="7">
        <v>300.06000000000006</v>
      </c>
      <c r="AD751" s="7">
        <v>108.50745718977696</v>
      </c>
      <c r="AE751" s="7">
        <v>153.42869031451161</v>
      </c>
      <c r="AF751" s="7">
        <v>38.123852495711319</v>
      </c>
      <c r="AG751" s="49"/>
      <c r="AH751" s="7">
        <v>300.06000000000006</v>
      </c>
      <c r="AI751" s="7">
        <v>55.386074113359179</v>
      </c>
      <c r="AJ751" s="7">
        <v>53.121383076417757</v>
      </c>
      <c r="AK751" s="8" t="s">
        <v>49</v>
      </c>
      <c r="AL751" s="7">
        <v>72.726170796653378</v>
      </c>
      <c r="AM751" s="7">
        <v>80.702519517858192</v>
      </c>
      <c r="AN751" s="8" t="s">
        <v>49</v>
      </c>
      <c r="AO751" s="7">
        <v>22.367755089987181</v>
      </c>
      <c r="AP751" s="7">
        <v>15.576097405724141</v>
      </c>
      <c r="AQ751" s="7">
        <v>0.18000000000000235</v>
      </c>
      <c r="AR751" s="49"/>
      <c r="AS751" s="7">
        <v>300.06000000000006</v>
      </c>
      <c r="AT751" s="7">
        <v>98.321150018130908</v>
      </c>
      <c r="AU751" s="7">
        <v>107.89494436836563</v>
      </c>
      <c r="AV751" s="7">
        <v>93.843905613503267</v>
      </c>
      <c r="AW751" s="49"/>
      <c r="AX751" s="7">
        <v>300.06000000000006</v>
      </c>
      <c r="AY751" s="7">
        <v>50.89628850321327</v>
      </c>
      <c r="AZ751" s="7">
        <v>101.81013500411026</v>
      </c>
      <c r="BA751" s="7">
        <v>97.693694889520359</v>
      </c>
      <c r="BB751" s="7">
        <v>49.659881603155966</v>
      </c>
      <c r="BC751" s="49"/>
      <c r="BD751" s="7">
        <v>300.06000000000006</v>
      </c>
      <c r="BE751" s="7">
        <v>33.547342901783303</v>
      </c>
      <c r="BF751" s="7">
        <v>153.38534139517728</v>
      </c>
      <c r="BG751" s="7">
        <v>34.406662979037414</v>
      </c>
      <c r="BH751" s="7">
        <v>68.923666986973757</v>
      </c>
      <c r="BI751" s="7">
        <v>9.7969857370280771</v>
      </c>
      <c r="BJ751" s="49"/>
      <c r="BK751" s="7">
        <v>300.06000000000006</v>
      </c>
      <c r="BL751" s="7">
        <v>103.46073294097731</v>
      </c>
      <c r="BM751" s="7">
        <v>71.133212898508916</v>
      </c>
      <c r="BN751" s="35">
        <v>125.46605416051355</v>
      </c>
    </row>
    <row r="752" spans="1:66" x14ac:dyDescent="0.15">
      <c r="A752" s="47" t="s">
        <v>128</v>
      </c>
      <c r="B752" s="9"/>
      <c r="C752" s="11"/>
      <c r="D752" s="11"/>
      <c r="E752" s="11"/>
      <c r="F752" s="11"/>
      <c r="G752" s="11"/>
      <c r="H752" s="49"/>
      <c r="I752" s="9"/>
      <c r="J752" s="9"/>
      <c r="K752" s="9"/>
      <c r="L752" s="9"/>
      <c r="M752" s="49"/>
      <c r="N752" s="9"/>
      <c r="O752" s="11"/>
      <c r="P752" s="11"/>
      <c r="Q752" s="9"/>
      <c r="R752" s="11"/>
      <c r="S752" s="11"/>
      <c r="T752" s="9"/>
      <c r="U752" s="49"/>
      <c r="V752" s="9"/>
      <c r="W752" s="11"/>
      <c r="X752" s="9"/>
      <c r="Y752" s="11"/>
      <c r="Z752" s="9"/>
      <c r="AA752" s="9"/>
      <c r="AB752" s="49"/>
      <c r="AC752" s="9"/>
      <c r="AD752" s="11"/>
      <c r="AE752" s="11"/>
      <c r="AF752" s="11"/>
      <c r="AG752" s="49"/>
      <c r="AH752" s="9"/>
      <c r="AI752" s="9"/>
      <c r="AJ752" s="11"/>
      <c r="AK752" s="9"/>
      <c r="AL752" s="11"/>
      <c r="AM752" s="11"/>
      <c r="AN752" s="9"/>
      <c r="AO752" s="11"/>
      <c r="AP752" s="11"/>
      <c r="AQ752" s="9"/>
      <c r="AR752" s="49"/>
      <c r="AS752" s="9"/>
      <c r="AT752" s="9"/>
      <c r="AU752" s="9"/>
      <c r="AV752" s="9"/>
      <c r="AW752" s="49"/>
      <c r="AX752" s="9"/>
      <c r="AY752" s="9"/>
      <c r="AZ752" s="9"/>
      <c r="BA752" s="9"/>
      <c r="BB752" s="9"/>
      <c r="BC752" s="49"/>
      <c r="BD752" s="9"/>
      <c r="BE752" s="11"/>
      <c r="BF752" s="11"/>
      <c r="BG752" s="11"/>
      <c r="BH752" s="11"/>
      <c r="BI752" s="9"/>
      <c r="BJ752" s="49"/>
      <c r="BK752" s="9"/>
      <c r="BL752" s="11"/>
      <c r="BM752" s="11"/>
      <c r="BN752" s="38"/>
    </row>
    <row r="753" spans="1:66" x14ac:dyDescent="0.15">
      <c r="A753" s="50" t="s">
        <v>51</v>
      </c>
      <c r="B753" s="10">
        <v>0.12925915857616527</v>
      </c>
      <c r="C753" s="12">
        <v>0.25192345945779754</v>
      </c>
      <c r="D753" s="12">
        <v>0.19726784017222551</v>
      </c>
      <c r="E753" s="12">
        <v>3.6206631444550955E-2</v>
      </c>
      <c r="F753" s="12">
        <v>3.9960855115272698E-2</v>
      </c>
      <c r="G753" s="12">
        <v>2.7019543092185742E-2</v>
      </c>
      <c r="H753" s="49"/>
      <c r="I753" s="10">
        <v>0.12925915857616527</v>
      </c>
      <c r="J753" s="10">
        <v>0.10578908913055819</v>
      </c>
      <c r="K753" s="10">
        <v>0.15305462510038667</v>
      </c>
      <c r="L753" s="10">
        <v>0</v>
      </c>
      <c r="M753" s="49"/>
      <c r="N753" s="10">
        <v>0.12925915857616527</v>
      </c>
      <c r="O753" s="12">
        <v>0.14748019151084724</v>
      </c>
      <c r="P753" s="12">
        <v>0.23052113982710112</v>
      </c>
      <c r="Q753" s="13" t="s">
        <v>49</v>
      </c>
      <c r="R753" s="12">
        <v>1.6559410162048184E-2</v>
      </c>
      <c r="S753" s="12">
        <v>4.49678349146981E-2</v>
      </c>
      <c r="T753" s="10">
        <v>0</v>
      </c>
      <c r="U753" s="49"/>
      <c r="V753" s="10">
        <v>0.12925915857616527</v>
      </c>
      <c r="W753" s="12">
        <v>0.10956845419134417</v>
      </c>
      <c r="X753" s="10">
        <v>0.17232338147956078</v>
      </c>
      <c r="Y753" s="12">
        <v>0.32425132554368602</v>
      </c>
      <c r="Z753" s="10">
        <v>5.9493361278917092E-2</v>
      </c>
      <c r="AA753" s="10">
        <v>0.10975964050774134</v>
      </c>
      <c r="AB753" s="49"/>
      <c r="AC753" s="10">
        <v>0.12925915857616527</v>
      </c>
      <c r="AD753" s="12">
        <v>0.19511525751231287</v>
      </c>
      <c r="AE753" s="12">
        <v>0.10924289114354484</v>
      </c>
      <c r="AF753" s="12">
        <v>2.2375728070652901E-2</v>
      </c>
      <c r="AG753" s="49"/>
      <c r="AH753" s="10">
        <v>0.12925915857616527</v>
      </c>
      <c r="AI753" s="10">
        <v>0.12746081582045715</v>
      </c>
      <c r="AJ753" s="12">
        <v>0.26565396913156142</v>
      </c>
      <c r="AK753" s="13" t="s">
        <v>49</v>
      </c>
      <c r="AL753" s="12">
        <v>0.11009157909224099</v>
      </c>
      <c r="AM753" s="12">
        <v>0.10847808447977919</v>
      </c>
      <c r="AN753" s="13" t="s">
        <v>49</v>
      </c>
      <c r="AO753" s="12">
        <v>3.8137441733327178E-2</v>
      </c>
      <c r="AP753" s="12">
        <v>0</v>
      </c>
      <c r="AQ753" s="10">
        <v>0</v>
      </c>
      <c r="AR753" s="49"/>
      <c r="AS753" s="10">
        <v>0.12925915857616527</v>
      </c>
      <c r="AT753" s="10">
        <v>8.0102476716656185E-2</v>
      </c>
      <c r="AU753" s="10">
        <v>0.14512129141257127</v>
      </c>
      <c r="AV753" s="10">
        <v>0.16252394579006746</v>
      </c>
      <c r="AW753" s="49"/>
      <c r="AX753" s="10">
        <v>0.12925915857616527</v>
      </c>
      <c r="AY753" s="10">
        <v>0.10878495092208408</v>
      </c>
      <c r="AZ753" s="10">
        <v>0.12311526397757495</v>
      </c>
      <c r="BA753" s="10">
        <v>0.11067344868537511</v>
      </c>
      <c r="BB753" s="10">
        <v>0.19940186687704389</v>
      </c>
      <c r="BC753" s="49"/>
      <c r="BD753" s="10">
        <v>0.12925915857616527</v>
      </c>
      <c r="BE753" s="12">
        <v>0</v>
      </c>
      <c r="BF753" s="12">
        <v>0.18104780343346655</v>
      </c>
      <c r="BG753" s="12">
        <v>0.2401991296637189</v>
      </c>
      <c r="BH753" s="12">
        <v>3.9913336041699277E-2</v>
      </c>
      <c r="BI753" s="10">
        <v>0</v>
      </c>
      <c r="BJ753" s="49"/>
      <c r="BK753" s="10">
        <v>0.12925915857616527</v>
      </c>
      <c r="BL753" s="12">
        <v>0.19387319022058586</v>
      </c>
      <c r="BM753" s="12">
        <v>7.8867405356995338E-2</v>
      </c>
      <c r="BN753" s="39">
        <v>0.10454739264967564</v>
      </c>
    </row>
    <row r="754" spans="1:66" x14ac:dyDescent="0.15">
      <c r="A754" s="47" t="s">
        <v>129</v>
      </c>
      <c r="B754" s="9"/>
      <c r="C754" s="11"/>
      <c r="D754" s="11"/>
      <c r="E754" s="11"/>
      <c r="F754" s="11"/>
      <c r="G754" s="11"/>
      <c r="H754" s="49"/>
      <c r="I754" s="9"/>
      <c r="J754" s="9"/>
      <c r="K754" s="9"/>
      <c r="L754" s="9"/>
      <c r="M754" s="49"/>
      <c r="N754" s="9"/>
      <c r="O754" s="11"/>
      <c r="P754" s="11"/>
      <c r="Q754" s="9"/>
      <c r="R754" s="11"/>
      <c r="S754" s="11"/>
      <c r="T754" s="9"/>
      <c r="U754" s="49"/>
      <c r="V754" s="9"/>
      <c r="W754" s="9"/>
      <c r="X754" s="9"/>
      <c r="Y754" s="9"/>
      <c r="Z754" s="9"/>
      <c r="AA754" s="9"/>
      <c r="AB754" s="49"/>
      <c r="AC754" s="9"/>
      <c r="AD754" s="9"/>
      <c r="AE754" s="9"/>
      <c r="AF754" s="9"/>
      <c r="AG754" s="49"/>
      <c r="AH754" s="9"/>
      <c r="AI754" s="9"/>
      <c r="AJ754" s="9"/>
      <c r="AK754" s="9"/>
      <c r="AL754" s="9"/>
      <c r="AM754" s="9"/>
      <c r="AN754" s="9"/>
      <c r="AO754" s="9"/>
      <c r="AP754" s="9"/>
      <c r="AQ754" s="9"/>
      <c r="AR754" s="49"/>
      <c r="AS754" s="9"/>
      <c r="AT754" s="9"/>
      <c r="AU754" s="9"/>
      <c r="AV754" s="9"/>
      <c r="AW754" s="49"/>
      <c r="AX754" s="9"/>
      <c r="AY754" s="9"/>
      <c r="AZ754" s="9"/>
      <c r="BA754" s="9"/>
      <c r="BB754" s="9"/>
      <c r="BC754" s="49"/>
      <c r="BD754" s="9"/>
      <c r="BE754" s="11"/>
      <c r="BF754" s="11"/>
      <c r="BG754" s="11"/>
      <c r="BH754" s="11"/>
      <c r="BI754" s="11"/>
      <c r="BJ754" s="49"/>
      <c r="BK754" s="9"/>
      <c r="BL754" s="11"/>
      <c r="BM754" s="11"/>
      <c r="BN754" s="36"/>
    </row>
    <row r="755" spans="1:66" x14ac:dyDescent="0.15">
      <c r="A755" s="50" t="s">
        <v>51</v>
      </c>
      <c r="B755" s="10">
        <v>0.1763781793790995</v>
      </c>
      <c r="C755" s="12">
        <v>0.27694634556600589</v>
      </c>
      <c r="D755" s="12">
        <v>0.23882782789194407</v>
      </c>
      <c r="E755" s="12">
        <v>0.11287420828870411</v>
      </c>
      <c r="F755" s="12">
        <v>7.7349796203414034E-2</v>
      </c>
      <c r="G755" s="12">
        <v>9.735633516351512E-2</v>
      </c>
      <c r="H755" s="49"/>
      <c r="I755" s="10">
        <v>0.1763781793790995</v>
      </c>
      <c r="J755" s="10">
        <v>0.14308817978317323</v>
      </c>
      <c r="K755" s="10">
        <v>0.21012133340509179</v>
      </c>
      <c r="L755" s="10">
        <v>0</v>
      </c>
      <c r="M755" s="49"/>
      <c r="N755" s="10">
        <v>0.1763781793790995</v>
      </c>
      <c r="O755" s="12">
        <v>0.1864244511518609</v>
      </c>
      <c r="P755" s="12">
        <v>0.27574540705990314</v>
      </c>
      <c r="Q755" s="13" t="s">
        <v>49</v>
      </c>
      <c r="R755" s="12">
        <v>5.0337416163441305E-2</v>
      </c>
      <c r="S755" s="12">
        <v>0.11855795914873438</v>
      </c>
      <c r="T755" s="10">
        <v>0</v>
      </c>
      <c r="U755" s="49"/>
      <c r="V755" s="10">
        <v>0.1763781793790995</v>
      </c>
      <c r="W755" s="10">
        <v>0.14519659088577905</v>
      </c>
      <c r="X755" s="10">
        <v>0.24360945435941023</v>
      </c>
      <c r="Y755" s="10">
        <v>0.31835397392185183</v>
      </c>
      <c r="Z755" s="10">
        <v>9.9096715166559726E-2</v>
      </c>
      <c r="AA755" s="10">
        <v>0.25781647295958704</v>
      </c>
      <c r="AB755" s="49"/>
      <c r="AC755" s="10">
        <v>0.1763781793790995</v>
      </c>
      <c r="AD755" s="10">
        <v>0.21723981307533777</v>
      </c>
      <c r="AE755" s="10">
        <v>0.14289024914824644</v>
      </c>
      <c r="AF755" s="10">
        <v>0.19485000899662988</v>
      </c>
      <c r="AG755" s="49"/>
      <c r="AH755" s="10">
        <v>0.1763781793790995</v>
      </c>
      <c r="AI755" s="10">
        <v>0.21328991192978353</v>
      </c>
      <c r="AJ755" s="10">
        <v>0.22135810791102395</v>
      </c>
      <c r="AK755" s="13" t="s">
        <v>49</v>
      </c>
      <c r="AL755" s="10">
        <v>9.8185762744988817E-2</v>
      </c>
      <c r="AM755" s="10">
        <v>0.18317630382118083</v>
      </c>
      <c r="AN755" s="13" t="s">
        <v>49</v>
      </c>
      <c r="AO755" s="10">
        <v>0.11525268684470251</v>
      </c>
      <c r="AP755" s="10">
        <v>0.31140593196263117</v>
      </c>
      <c r="AQ755" s="10">
        <v>0</v>
      </c>
      <c r="AR755" s="49"/>
      <c r="AS755" s="10">
        <v>0.1763781793790995</v>
      </c>
      <c r="AT755" s="10">
        <v>0.16098342457298187</v>
      </c>
      <c r="AU755" s="10">
        <v>0.19166136276489101</v>
      </c>
      <c r="AV755" s="10">
        <v>0.17493590964925418</v>
      </c>
      <c r="AW755" s="49"/>
      <c r="AX755" s="10">
        <v>0.1763781793790995</v>
      </c>
      <c r="AY755" s="10">
        <v>0.1870416474312637</v>
      </c>
      <c r="AZ755" s="10">
        <v>0.20481068015047496</v>
      </c>
      <c r="BA755" s="10">
        <v>0.14340993277106429</v>
      </c>
      <c r="BB755" s="10">
        <v>0.17201534450507763</v>
      </c>
      <c r="BC755" s="49"/>
      <c r="BD755" s="10">
        <v>0.1763781793790995</v>
      </c>
      <c r="BE755" s="12">
        <v>0</v>
      </c>
      <c r="BF755" s="12">
        <v>0.20014343502354162</v>
      </c>
      <c r="BG755" s="12">
        <v>0.28804458918755232</v>
      </c>
      <c r="BH755" s="12">
        <v>0.13612954473231126</v>
      </c>
      <c r="BI755" s="12">
        <v>0.29925192939629464</v>
      </c>
      <c r="BJ755" s="49"/>
      <c r="BK755" s="10">
        <v>0.1763781793790995</v>
      </c>
      <c r="BL755" s="12">
        <v>0.28338354084694584</v>
      </c>
      <c r="BM755" s="12">
        <v>0.11790653804164908</v>
      </c>
      <c r="BN755" s="37">
        <v>0.12129094912753538</v>
      </c>
    </row>
    <row r="756" spans="1:66" x14ac:dyDescent="0.15">
      <c r="A756" s="47" t="s">
        <v>130</v>
      </c>
      <c r="B756" s="9"/>
      <c r="C756" s="9"/>
      <c r="D756" s="9"/>
      <c r="E756" s="9"/>
      <c r="F756" s="9"/>
      <c r="G756" s="9"/>
      <c r="H756" s="49"/>
      <c r="I756" s="9"/>
      <c r="J756" s="9"/>
      <c r="K756" s="9"/>
      <c r="L756" s="9"/>
      <c r="M756" s="49"/>
      <c r="N756" s="9"/>
      <c r="O756" s="11"/>
      <c r="P756" s="9"/>
      <c r="Q756" s="9"/>
      <c r="R756" s="11"/>
      <c r="S756" s="9"/>
      <c r="T756" s="9"/>
      <c r="U756" s="49"/>
      <c r="V756" s="9"/>
      <c r="W756" s="9"/>
      <c r="X756" s="9"/>
      <c r="Y756" s="9"/>
      <c r="Z756" s="9"/>
      <c r="AA756" s="9"/>
      <c r="AB756" s="49"/>
      <c r="AC756" s="9"/>
      <c r="AD756" s="9"/>
      <c r="AE756" s="9"/>
      <c r="AF756" s="9"/>
      <c r="AG756" s="49"/>
      <c r="AH756" s="9"/>
      <c r="AI756" s="9"/>
      <c r="AJ756" s="9"/>
      <c r="AK756" s="9"/>
      <c r="AL756" s="9"/>
      <c r="AM756" s="9"/>
      <c r="AN756" s="9"/>
      <c r="AO756" s="9"/>
      <c r="AP756" s="9"/>
      <c r="AQ756" s="9"/>
      <c r="AR756" s="49"/>
      <c r="AS756" s="9"/>
      <c r="AT756" s="11"/>
      <c r="AU756" s="9"/>
      <c r="AV756" s="11"/>
      <c r="AW756" s="49"/>
      <c r="AX756" s="9"/>
      <c r="AY756" s="9"/>
      <c r="AZ756" s="9"/>
      <c r="BA756" s="9"/>
      <c r="BB756" s="9"/>
      <c r="BC756" s="49"/>
      <c r="BD756" s="9"/>
      <c r="BE756" s="9"/>
      <c r="BF756" s="9"/>
      <c r="BG756" s="9"/>
      <c r="BH756" s="9"/>
      <c r="BI756" s="9"/>
      <c r="BJ756" s="49"/>
      <c r="BK756" s="9"/>
      <c r="BL756" s="9"/>
      <c r="BM756" s="9"/>
      <c r="BN756" s="38"/>
    </row>
    <row r="757" spans="1:66" x14ac:dyDescent="0.15">
      <c r="A757" s="50" t="s">
        <v>51</v>
      </c>
      <c r="B757" s="10">
        <v>0.15164540234378415</v>
      </c>
      <c r="C757" s="10">
        <v>0.17215805366666298</v>
      </c>
      <c r="D757" s="10">
        <v>0.20176439309578884</v>
      </c>
      <c r="E757" s="10">
        <v>0.1988753461203922</v>
      </c>
      <c r="F757" s="10">
        <v>7.5058675989824852E-2</v>
      </c>
      <c r="G757" s="10">
        <v>0.10444898640684076</v>
      </c>
      <c r="H757" s="49"/>
      <c r="I757" s="10">
        <v>0.15164540234378415</v>
      </c>
      <c r="J757" s="10">
        <v>0.16707168652345286</v>
      </c>
      <c r="K757" s="10">
        <v>0.13629030816082155</v>
      </c>
      <c r="L757" s="10">
        <v>0</v>
      </c>
      <c r="M757" s="49"/>
      <c r="N757" s="10">
        <v>0.15164540234378415</v>
      </c>
      <c r="O757" s="12">
        <v>0.22371752638381476</v>
      </c>
      <c r="P757" s="10">
        <v>0.14262722047039439</v>
      </c>
      <c r="Q757" s="13" t="s">
        <v>49</v>
      </c>
      <c r="R757" s="12">
        <v>4.5835024092780174E-2</v>
      </c>
      <c r="S757" s="10">
        <v>0.12744859747271028</v>
      </c>
      <c r="T757" s="10">
        <v>0</v>
      </c>
      <c r="U757" s="49"/>
      <c r="V757" s="10">
        <v>0.15164540234378415</v>
      </c>
      <c r="W757" s="10">
        <v>0.13160250491653047</v>
      </c>
      <c r="X757" s="10">
        <v>0.23175565724370212</v>
      </c>
      <c r="Y757" s="10">
        <v>9.8199215700748063E-2</v>
      </c>
      <c r="Z757" s="10">
        <v>0.30389274535272959</v>
      </c>
      <c r="AA757" s="10">
        <v>0</v>
      </c>
      <c r="AB757" s="49"/>
      <c r="AC757" s="10">
        <v>0.15164540234378415</v>
      </c>
      <c r="AD757" s="10">
        <v>0.12510332211186759</v>
      </c>
      <c r="AE757" s="10">
        <v>0.17659946443301761</v>
      </c>
      <c r="AF757" s="10">
        <v>0.12676188801394422</v>
      </c>
      <c r="AG757" s="49"/>
      <c r="AH757" s="10">
        <v>0.15164540234378415</v>
      </c>
      <c r="AI757" s="10">
        <v>0.14519207697617648</v>
      </c>
      <c r="AJ757" s="10">
        <v>0.10415813579849299</v>
      </c>
      <c r="AK757" s="13" t="s">
        <v>49</v>
      </c>
      <c r="AL757" s="10">
        <v>0.18820708539935457</v>
      </c>
      <c r="AM757" s="10">
        <v>0.16613909925502801</v>
      </c>
      <c r="AN757" s="13" t="s">
        <v>49</v>
      </c>
      <c r="AO757" s="10">
        <v>0.15252972863635977</v>
      </c>
      <c r="AP757" s="10">
        <v>9.1223357791728438E-2</v>
      </c>
      <c r="AQ757" s="10">
        <v>0</v>
      </c>
      <c r="AR757" s="49"/>
      <c r="AS757" s="10">
        <v>0.15164540234378415</v>
      </c>
      <c r="AT757" s="12">
        <v>0.18807961282856192</v>
      </c>
      <c r="AU757" s="10">
        <v>0.17256825567723574</v>
      </c>
      <c r="AV757" s="12">
        <v>8.9417348927538803E-2</v>
      </c>
      <c r="AW757" s="49"/>
      <c r="AX757" s="10">
        <v>0.15164540234378415</v>
      </c>
      <c r="AY757" s="10">
        <v>0.14979505489845144</v>
      </c>
      <c r="AZ757" s="10">
        <v>0.12467659791893064</v>
      </c>
      <c r="BA757" s="10">
        <v>0.20646716768135365</v>
      </c>
      <c r="BB757" s="10">
        <v>0.10098343340282634</v>
      </c>
      <c r="BC757" s="49"/>
      <c r="BD757" s="10">
        <v>0.15164540234378415</v>
      </c>
      <c r="BE757" s="10">
        <v>0.21027668842154529</v>
      </c>
      <c r="BF757" s="10">
        <v>0.13860726786518518</v>
      </c>
      <c r="BG757" s="10">
        <v>0.16457404268294318</v>
      </c>
      <c r="BH757" s="10">
        <v>0.14926260023756061</v>
      </c>
      <c r="BI757" s="10">
        <v>0.12636568168517609</v>
      </c>
      <c r="BJ757" s="49"/>
      <c r="BK757" s="10">
        <v>0.15164540234378415</v>
      </c>
      <c r="BL757" s="10">
        <v>0.20623588500618961</v>
      </c>
      <c r="BM757" s="10">
        <v>0.13284130821191373</v>
      </c>
      <c r="BN757" s="39">
        <v>0.11729048662216794</v>
      </c>
    </row>
    <row r="758" spans="1:66" x14ac:dyDescent="0.15">
      <c r="A758" s="47" t="s">
        <v>131</v>
      </c>
      <c r="B758" s="9"/>
      <c r="C758" s="11"/>
      <c r="D758" s="11"/>
      <c r="E758" s="11"/>
      <c r="F758" s="9"/>
      <c r="G758" s="11"/>
      <c r="H758" s="49"/>
      <c r="I758" s="9"/>
      <c r="J758" s="9"/>
      <c r="K758" s="9"/>
      <c r="L758" s="9"/>
      <c r="M758" s="49"/>
      <c r="N758" s="9"/>
      <c r="O758" s="9"/>
      <c r="P758" s="9"/>
      <c r="Q758" s="9"/>
      <c r="R758" s="9"/>
      <c r="S758" s="9"/>
      <c r="T758" s="9"/>
      <c r="U758" s="49"/>
      <c r="V758" s="9"/>
      <c r="W758" s="9"/>
      <c r="X758" s="9"/>
      <c r="Y758" s="9"/>
      <c r="Z758" s="9"/>
      <c r="AA758" s="9"/>
      <c r="AB758" s="49"/>
      <c r="AC758" s="9"/>
      <c r="AD758" s="9"/>
      <c r="AE758" s="9"/>
      <c r="AF758" s="9"/>
      <c r="AG758" s="49"/>
      <c r="AH758" s="9"/>
      <c r="AI758" s="9"/>
      <c r="AJ758" s="9"/>
      <c r="AK758" s="9"/>
      <c r="AL758" s="9"/>
      <c r="AM758" s="9"/>
      <c r="AN758" s="9"/>
      <c r="AO758" s="9"/>
      <c r="AP758" s="9"/>
      <c r="AQ758" s="9"/>
      <c r="AR758" s="49"/>
      <c r="AS758" s="9"/>
      <c r="AT758" s="11"/>
      <c r="AU758" s="9"/>
      <c r="AV758" s="11"/>
      <c r="AW758" s="49"/>
      <c r="AX758" s="9"/>
      <c r="AY758" s="11"/>
      <c r="AZ758" s="11"/>
      <c r="BA758" s="11"/>
      <c r="BB758" s="11"/>
      <c r="BC758" s="49"/>
      <c r="BD758" s="9"/>
      <c r="BE758" s="11"/>
      <c r="BF758" s="11"/>
      <c r="BG758" s="11"/>
      <c r="BH758" s="9"/>
      <c r="BI758" s="9"/>
      <c r="BJ758" s="49"/>
      <c r="BK758" s="9"/>
      <c r="BL758" s="9"/>
      <c r="BM758" s="9"/>
      <c r="BN758" s="38"/>
    </row>
    <row r="759" spans="1:66" x14ac:dyDescent="0.15">
      <c r="A759" s="50" t="s">
        <v>51</v>
      </c>
      <c r="B759" s="10">
        <v>0.13215581100478846</v>
      </c>
      <c r="C759" s="12">
        <v>9.0961580777967482E-2</v>
      </c>
      <c r="D759" s="12">
        <v>0.11996340630029705</v>
      </c>
      <c r="E759" s="12">
        <v>0.28000858569479864</v>
      </c>
      <c r="F759" s="10">
        <v>0.16696427788307031</v>
      </c>
      <c r="G759" s="12">
        <v>7.0336792071329368E-2</v>
      </c>
      <c r="H759" s="49"/>
      <c r="I759" s="10">
        <v>0.13215581100478846</v>
      </c>
      <c r="J759" s="10">
        <v>0.11368754605770605</v>
      </c>
      <c r="K759" s="10">
        <v>0.15091680535028942</v>
      </c>
      <c r="L759" s="10">
        <v>0</v>
      </c>
      <c r="M759" s="49"/>
      <c r="N759" s="10">
        <v>0.13215581100478846</v>
      </c>
      <c r="O759" s="10">
        <v>0.11884354183216268</v>
      </c>
      <c r="P759" s="10">
        <v>0.17369201262451855</v>
      </c>
      <c r="Q759" s="13" t="s">
        <v>49</v>
      </c>
      <c r="R759" s="10">
        <v>0.10265238935877288</v>
      </c>
      <c r="S759" s="10">
        <v>0.11913921655893174</v>
      </c>
      <c r="T759" s="10">
        <v>0</v>
      </c>
      <c r="U759" s="49"/>
      <c r="V759" s="10">
        <v>0.13215581100478846</v>
      </c>
      <c r="W759" s="10">
        <v>0.1376652448298108</v>
      </c>
      <c r="X759" s="10">
        <v>0.12950717209856991</v>
      </c>
      <c r="Y759" s="10">
        <v>0</v>
      </c>
      <c r="Z759" s="10">
        <v>0</v>
      </c>
      <c r="AA759" s="10">
        <v>0.26905031096209253</v>
      </c>
      <c r="AB759" s="49"/>
      <c r="AC759" s="10">
        <v>0.13215581100478846</v>
      </c>
      <c r="AD759" s="10">
        <v>0.12596991533166044</v>
      </c>
      <c r="AE759" s="10">
        <v>0.14731105099094022</v>
      </c>
      <c r="AF759" s="10">
        <v>8.8770037944968364E-2</v>
      </c>
      <c r="AG759" s="49"/>
      <c r="AH759" s="10">
        <v>0.13215581100478846</v>
      </c>
      <c r="AI759" s="10">
        <v>8.3959707947538764E-2</v>
      </c>
      <c r="AJ759" s="10">
        <v>0.16977111787842705</v>
      </c>
      <c r="AK759" s="13" t="s">
        <v>49</v>
      </c>
      <c r="AL759" s="10">
        <v>0.12475904329628275</v>
      </c>
      <c r="AM759" s="10">
        <v>0.16763409881159919</v>
      </c>
      <c r="AN759" s="13" t="s">
        <v>49</v>
      </c>
      <c r="AO759" s="10">
        <v>0.15130064769743554</v>
      </c>
      <c r="AP759" s="10">
        <v>0</v>
      </c>
      <c r="AQ759" s="10">
        <v>0</v>
      </c>
      <c r="AR759" s="49"/>
      <c r="AS759" s="10">
        <v>0.13215581100478846</v>
      </c>
      <c r="AT759" s="12">
        <v>6.390652114034856E-2</v>
      </c>
      <c r="AU759" s="10">
        <v>0.12977171447096386</v>
      </c>
      <c r="AV759" s="12">
        <v>0.20640230133069595</v>
      </c>
      <c r="AW759" s="49"/>
      <c r="AX759" s="10">
        <v>0.13215581100478846</v>
      </c>
      <c r="AY759" s="12">
        <v>0.15889173406012166</v>
      </c>
      <c r="AZ759" s="12">
        <v>5.5665938658730381E-2</v>
      </c>
      <c r="BA759" s="12">
        <v>0.16863944920305887</v>
      </c>
      <c r="BB759" s="12">
        <v>0.18979717996834256</v>
      </c>
      <c r="BC759" s="49"/>
      <c r="BD759" s="10">
        <v>0.13215581100478846</v>
      </c>
      <c r="BE759" s="12">
        <v>2.7148347295047223E-2</v>
      </c>
      <c r="BF759" s="12">
        <v>0.20674710622702736</v>
      </c>
      <c r="BG759" s="12">
        <v>0</v>
      </c>
      <c r="BH759" s="10">
        <v>0.10202507455682265</v>
      </c>
      <c r="BI759" s="10">
        <v>0</v>
      </c>
      <c r="BJ759" s="49"/>
      <c r="BK759" s="10">
        <v>0.13215581100478846</v>
      </c>
      <c r="BL759" s="10">
        <v>0.17383424446897658</v>
      </c>
      <c r="BM759" s="10">
        <v>0.11741592934615747</v>
      </c>
      <c r="BN759" s="39">
        <v>0.10614410484449775</v>
      </c>
    </row>
    <row r="760" spans="1:66" x14ac:dyDescent="0.15">
      <c r="A760" s="47" t="s">
        <v>132</v>
      </c>
      <c r="B760" s="9"/>
      <c r="C760" s="11"/>
      <c r="D760" s="11"/>
      <c r="E760" s="11"/>
      <c r="F760" s="11"/>
      <c r="G760" s="11"/>
      <c r="H760" s="49"/>
      <c r="I760" s="9"/>
      <c r="J760" s="11"/>
      <c r="K760" s="11"/>
      <c r="L760" s="9"/>
      <c r="M760" s="49"/>
      <c r="N760" s="9"/>
      <c r="O760" s="11"/>
      <c r="P760" s="11"/>
      <c r="Q760" s="9"/>
      <c r="R760" s="11"/>
      <c r="S760" s="11"/>
      <c r="T760" s="9"/>
      <c r="U760" s="49"/>
      <c r="V760" s="9"/>
      <c r="W760" s="11"/>
      <c r="X760" s="11"/>
      <c r="Y760" s="9"/>
      <c r="Z760" s="11"/>
      <c r="AA760" s="9"/>
      <c r="AB760" s="49"/>
      <c r="AC760" s="9"/>
      <c r="AD760" s="11"/>
      <c r="AE760" s="9"/>
      <c r="AF760" s="11"/>
      <c r="AG760" s="49"/>
      <c r="AH760" s="9"/>
      <c r="AI760" s="11"/>
      <c r="AJ760" s="11"/>
      <c r="AK760" s="9"/>
      <c r="AL760" s="11"/>
      <c r="AM760" s="9"/>
      <c r="AN760" s="9"/>
      <c r="AO760" s="11"/>
      <c r="AP760" s="11"/>
      <c r="AQ760" s="9"/>
      <c r="AR760" s="49"/>
      <c r="AS760" s="9"/>
      <c r="AT760" s="11"/>
      <c r="AU760" s="11"/>
      <c r="AV760" s="9"/>
      <c r="AW760" s="49"/>
      <c r="AX760" s="9"/>
      <c r="AY760" s="9"/>
      <c r="AZ760" s="9"/>
      <c r="BA760" s="9"/>
      <c r="BB760" s="9"/>
      <c r="BC760" s="49"/>
      <c r="BD760" s="9"/>
      <c r="BE760" s="11"/>
      <c r="BF760" s="11"/>
      <c r="BG760" s="11"/>
      <c r="BH760" s="11"/>
      <c r="BI760" s="9"/>
      <c r="BJ760" s="49"/>
      <c r="BK760" s="9"/>
      <c r="BL760" s="11"/>
      <c r="BM760" s="11"/>
      <c r="BN760" s="36"/>
    </row>
    <row r="761" spans="1:66" x14ac:dyDescent="0.15">
      <c r="A761" s="50" t="s">
        <v>51</v>
      </c>
      <c r="B761" s="10">
        <v>0.41056144869616196</v>
      </c>
      <c r="C761" s="12">
        <v>0.20801056053156675</v>
      </c>
      <c r="D761" s="12">
        <v>0.24217653253974458</v>
      </c>
      <c r="E761" s="12">
        <v>0.37203522845155418</v>
      </c>
      <c r="F761" s="12">
        <v>0.64066639480841792</v>
      </c>
      <c r="G761" s="12">
        <v>0.70083834326612982</v>
      </c>
      <c r="H761" s="49"/>
      <c r="I761" s="10">
        <v>0.41056144869616196</v>
      </c>
      <c r="J761" s="12">
        <v>0.47036349850510945</v>
      </c>
      <c r="K761" s="12">
        <v>0.34961692798341071</v>
      </c>
      <c r="L761" s="10">
        <v>1</v>
      </c>
      <c r="M761" s="49"/>
      <c r="N761" s="10">
        <v>0.41056144869616196</v>
      </c>
      <c r="O761" s="12">
        <v>0.3235342891213151</v>
      </c>
      <c r="P761" s="12">
        <v>0.17741422001808235</v>
      </c>
      <c r="Q761" s="13" t="s">
        <v>49</v>
      </c>
      <c r="R761" s="12">
        <v>0.78461576022295765</v>
      </c>
      <c r="S761" s="12">
        <v>0.58988639190492509</v>
      </c>
      <c r="T761" s="10">
        <v>1</v>
      </c>
      <c r="U761" s="49"/>
      <c r="V761" s="10">
        <v>0.41056144869616196</v>
      </c>
      <c r="W761" s="12">
        <v>0.47596720517653407</v>
      </c>
      <c r="X761" s="12">
        <v>0.22280433481875672</v>
      </c>
      <c r="Y761" s="10">
        <v>0.2591954848337143</v>
      </c>
      <c r="Z761" s="12">
        <v>0.53751717820179346</v>
      </c>
      <c r="AA761" s="10">
        <v>0.36337357557057925</v>
      </c>
      <c r="AB761" s="49"/>
      <c r="AC761" s="10">
        <v>0.41056144869616196</v>
      </c>
      <c r="AD761" s="12">
        <v>0.33657169196882125</v>
      </c>
      <c r="AE761" s="10">
        <v>0.42395634428425094</v>
      </c>
      <c r="AF761" s="12">
        <v>0.56724233697380466</v>
      </c>
      <c r="AG761" s="49"/>
      <c r="AH761" s="10">
        <v>0.41056144869616196</v>
      </c>
      <c r="AI761" s="12">
        <v>0.43009748732604419</v>
      </c>
      <c r="AJ761" s="12">
        <v>0.23905866928049477</v>
      </c>
      <c r="AK761" s="13" t="s">
        <v>49</v>
      </c>
      <c r="AL761" s="12">
        <v>0.4787565294671336</v>
      </c>
      <c r="AM761" s="10">
        <v>0.37457241363241289</v>
      </c>
      <c r="AN761" s="13" t="s">
        <v>49</v>
      </c>
      <c r="AO761" s="12">
        <v>0.54277949508817513</v>
      </c>
      <c r="AP761" s="12">
        <v>0.59737071024564048</v>
      </c>
      <c r="AQ761" s="10">
        <v>1</v>
      </c>
      <c r="AR761" s="49"/>
      <c r="AS761" s="10">
        <v>0.41056144869616196</v>
      </c>
      <c r="AT761" s="12">
        <v>0.50692796474145174</v>
      </c>
      <c r="AU761" s="12">
        <v>0.36087737567433831</v>
      </c>
      <c r="AV761" s="10">
        <v>0.36672049430244391</v>
      </c>
      <c r="AW761" s="49"/>
      <c r="AX761" s="10">
        <v>0.41056144869616196</v>
      </c>
      <c r="AY761" s="10">
        <v>0.39548661268807905</v>
      </c>
      <c r="AZ761" s="10">
        <v>0.49173151929428921</v>
      </c>
      <c r="BA761" s="10">
        <v>0.37081000165914807</v>
      </c>
      <c r="BB761" s="10">
        <v>0.33780217524670986</v>
      </c>
      <c r="BC761" s="49"/>
      <c r="BD761" s="10">
        <v>0.41056144869616196</v>
      </c>
      <c r="BE761" s="12">
        <v>0.76257496428340776</v>
      </c>
      <c r="BF761" s="12">
        <v>0.27345438745077943</v>
      </c>
      <c r="BG761" s="12">
        <v>0.30718223846578574</v>
      </c>
      <c r="BH761" s="12">
        <v>0.57266944443160672</v>
      </c>
      <c r="BI761" s="10">
        <v>0.57438238891852922</v>
      </c>
      <c r="BJ761" s="49"/>
      <c r="BK761" s="10">
        <v>0.41056144869616196</v>
      </c>
      <c r="BL761" s="12">
        <v>0.14267313945730226</v>
      </c>
      <c r="BM761" s="12">
        <v>0.55296881904328521</v>
      </c>
      <c r="BN761" s="37">
        <v>0.5507270667561236</v>
      </c>
    </row>
    <row r="762" spans="1:66" x14ac:dyDescent="0.15">
      <c r="A762" s="31" t="s">
        <v>145</v>
      </c>
      <c r="B762" s="4"/>
      <c r="C762" s="4"/>
      <c r="D762" s="4"/>
      <c r="E762" s="4"/>
      <c r="F762" s="4"/>
      <c r="G762" s="6"/>
      <c r="H762" s="26"/>
      <c r="I762" s="15"/>
      <c r="J762" s="14"/>
      <c r="K762" s="14"/>
      <c r="L762" s="16"/>
      <c r="M762" s="26"/>
      <c r="N762" s="5"/>
      <c r="O762" s="4"/>
      <c r="P762" s="4"/>
      <c r="Q762" s="4"/>
      <c r="R762" s="4"/>
      <c r="S762" s="4"/>
      <c r="T762" s="6"/>
      <c r="U762" s="26"/>
      <c r="V762" s="5"/>
      <c r="W762" s="4"/>
      <c r="X762" s="4"/>
      <c r="Y762" s="4"/>
      <c r="Z762" s="4"/>
      <c r="AA762" s="6"/>
      <c r="AB762" s="26"/>
      <c r="AC762" s="5"/>
      <c r="AD762" s="4"/>
      <c r="AE762" s="4"/>
      <c r="AF762" s="6"/>
      <c r="AG762" s="26"/>
      <c r="AH762" s="15"/>
      <c r="AI762" s="14"/>
      <c r="AJ762" s="14"/>
      <c r="AK762" s="14"/>
      <c r="AL762" s="14"/>
      <c r="AM762" s="14"/>
      <c r="AN762" s="14"/>
      <c r="AO762" s="14"/>
      <c r="AP762" s="14"/>
      <c r="AQ762" s="16"/>
      <c r="AR762" s="26"/>
      <c r="AS762" s="15"/>
      <c r="AT762" s="14"/>
      <c r="AU762" s="14"/>
      <c r="AV762" s="16"/>
      <c r="AW762" s="26"/>
      <c r="AX762" s="15"/>
      <c r="AY762" s="14"/>
      <c r="AZ762" s="14"/>
      <c r="BA762" s="14"/>
      <c r="BB762" s="16"/>
      <c r="BC762" s="26"/>
      <c r="BD762" s="5"/>
      <c r="BE762" s="4"/>
      <c r="BF762" s="4"/>
      <c r="BG762" s="4"/>
      <c r="BH762" s="4"/>
      <c r="BI762" s="6"/>
      <c r="BJ762" s="26"/>
      <c r="BK762" s="5"/>
      <c r="BL762" s="4"/>
      <c r="BM762" s="4"/>
      <c r="BN762" s="34"/>
    </row>
    <row r="763" spans="1:66" x14ac:dyDescent="0.15">
      <c r="A763" s="48" t="s">
        <v>48</v>
      </c>
      <c r="B763" s="7">
        <v>300.06000000000006</v>
      </c>
      <c r="C763" s="7">
        <v>93.35199999999999</v>
      </c>
      <c r="D763" s="7">
        <v>50.820972972972953</v>
      </c>
      <c r="E763" s="7">
        <v>45.414486486486481</v>
      </c>
      <c r="F763" s="7">
        <v>47.39686486486481</v>
      </c>
      <c r="G763" s="7">
        <v>63.075675675675527</v>
      </c>
      <c r="H763" s="49"/>
      <c r="I763" s="7">
        <v>300.06000000000006</v>
      </c>
      <c r="J763" s="7">
        <v>150.47999999999979</v>
      </c>
      <c r="K763" s="7">
        <v>149.40000000000009</v>
      </c>
      <c r="L763" s="7">
        <v>0.18000000000000235</v>
      </c>
      <c r="M763" s="49"/>
      <c r="N763" s="7">
        <v>300.06000000000006</v>
      </c>
      <c r="O763" s="7">
        <v>102.56035713236703</v>
      </c>
      <c r="P763" s="7">
        <v>87.027102327092436</v>
      </c>
      <c r="Q763" s="8" t="s">
        <v>49</v>
      </c>
      <c r="R763" s="7">
        <v>47.919642867632682</v>
      </c>
      <c r="S763" s="7">
        <v>62.372897672907733</v>
      </c>
      <c r="T763" s="7">
        <v>0.18000000000000235</v>
      </c>
      <c r="U763" s="49"/>
      <c r="V763" s="7">
        <v>300.06000000000006</v>
      </c>
      <c r="W763" s="7">
        <v>200.16000000000017</v>
      </c>
      <c r="X763" s="7">
        <v>64.259999999999991</v>
      </c>
      <c r="Y763" s="7">
        <v>11.159999999999995</v>
      </c>
      <c r="Z763" s="7">
        <v>10.440000000000003</v>
      </c>
      <c r="AA763" s="7">
        <v>14.04</v>
      </c>
      <c r="AB763" s="49"/>
      <c r="AC763" s="7">
        <v>300.06000000000006</v>
      </c>
      <c r="AD763" s="7">
        <v>108.50745718977696</v>
      </c>
      <c r="AE763" s="7">
        <v>153.42869031451161</v>
      </c>
      <c r="AF763" s="7">
        <v>38.123852495711319</v>
      </c>
      <c r="AG763" s="49"/>
      <c r="AH763" s="7">
        <v>300.06000000000006</v>
      </c>
      <c r="AI763" s="7">
        <v>55.386074113359179</v>
      </c>
      <c r="AJ763" s="7">
        <v>53.121383076417757</v>
      </c>
      <c r="AK763" s="8" t="s">
        <v>49</v>
      </c>
      <c r="AL763" s="7">
        <v>72.726170796653378</v>
      </c>
      <c r="AM763" s="7">
        <v>80.702519517858192</v>
      </c>
      <c r="AN763" s="8" t="s">
        <v>49</v>
      </c>
      <c r="AO763" s="7">
        <v>22.367755089987181</v>
      </c>
      <c r="AP763" s="7">
        <v>15.576097405724141</v>
      </c>
      <c r="AQ763" s="7">
        <v>0.18000000000000235</v>
      </c>
      <c r="AR763" s="49"/>
      <c r="AS763" s="7">
        <v>300.06000000000006</v>
      </c>
      <c r="AT763" s="7">
        <v>98.321150018130908</v>
      </c>
      <c r="AU763" s="7">
        <v>107.89494436836563</v>
      </c>
      <c r="AV763" s="7">
        <v>93.843905613503267</v>
      </c>
      <c r="AW763" s="49"/>
      <c r="AX763" s="7">
        <v>300.06000000000006</v>
      </c>
      <c r="AY763" s="7">
        <v>50.89628850321327</v>
      </c>
      <c r="AZ763" s="7">
        <v>101.81013500411026</v>
      </c>
      <c r="BA763" s="7">
        <v>97.693694889520359</v>
      </c>
      <c r="BB763" s="7">
        <v>49.659881603155966</v>
      </c>
      <c r="BC763" s="49"/>
      <c r="BD763" s="7">
        <v>300.06000000000006</v>
      </c>
      <c r="BE763" s="7">
        <v>33.547342901783303</v>
      </c>
      <c r="BF763" s="7">
        <v>153.38534139517728</v>
      </c>
      <c r="BG763" s="7">
        <v>34.406662979037414</v>
      </c>
      <c r="BH763" s="7">
        <v>68.923666986973757</v>
      </c>
      <c r="BI763" s="7">
        <v>9.7969857370280771</v>
      </c>
      <c r="BJ763" s="49"/>
      <c r="BK763" s="7">
        <v>300.06000000000006</v>
      </c>
      <c r="BL763" s="7">
        <v>103.46073294097731</v>
      </c>
      <c r="BM763" s="7">
        <v>71.133212898508916</v>
      </c>
      <c r="BN763" s="35">
        <v>125.46605416051355</v>
      </c>
    </row>
    <row r="764" spans="1:66" x14ac:dyDescent="0.15">
      <c r="A764" s="47" t="s">
        <v>134</v>
      </c>
      <c r="B764" s="9"/>
      <c r="C764" s="11"/>
      <c r="D764" s="11"/>
      <c r="E764" s="11"/>
      <c r="F764" s="11"/>
      <c r="G764" s="11"/>
      <c r="H764" s="49"/>
      <c r="I764" s="9"/>
      <c r="J764" s="11"/>
      <c r="K764" s="11"/>
      <c r="L764" s="9"/>
      <c r="M764" s="49"/>
      <c r="N764" s="9"/>
      <c r="O764" s="11"/>
      <c r="P764" s="11"/>
      <c r="Q764" s="9"/>
      <c r="R764" s="11"/>
      <c r="S764" s="11"/>
      <c r="T764" s="9"/>
      <c r="U764" s="49"/>
      <c r="V764" s="9"/>
      <c r="W764" s="11"/>
      <c r="X764" s="11"/>
      <c r="Y764" s="11"/>
      <c r="Z764" s="11"/>
      <c r="AA764" s="9"/>
      <c r="AB764" s="49"/>
      <c r="AC764" s="9"/>
      <c r="AD764" s="11"/>
      <c r="AE764" s="11"/>
      <c r="AF764" s="11"/>
      <c r="AG764" s="49"/>
      <c r="AH764" s="9"/>
      <c r="AI764" s="9"/>
      <c r="AJ764" s="11"/>
      <c r="AK764" s="9"/>
      <c r="AL764" s="11"/>
      <c r="AM764" s="11"/>
      <c r="AN764" s="9"/>
      <c r="AO764" s="11"/>
      <c r="AP764" s="9"/>
      <c r="AQ764" s="9"/>
      <c r="AR764" s="49"/>
      <c r="AS764" s="9"/>
      <c r="AT764" s="9"/>
      <c r="AU764" s="9"/>
      <c r="AV764" s="9"/>
      <c r="AW764" s="49"/>
      <c r="AX764" s="9"/>
      <c r="AY764" s="9"/>
      <c r="AZ764" s="9"/>
      <c r="BA764" s="9"/>
      <c r="BB764" s="9"/>
      <c r="BC764" s="49"/>
      <c r="BD764" s="9"/>
      <c r="BE764" s="11"/>
      <c r="BF764" s="11"/>
      <c r="BG764" s="11"/>
      <c r="BH764" s="11"/>
      <c r="BI764" s="11"/>
      <c r="BJ764" s="49"/>
      <c r="BK764" s="9"/>
      <c r="BL764" s="11"/>
      <c r="BM764" s="11"/>
      <c r="BN764" s="36"/>
    </row>
    <row r="765" spans="1:66" x14ac:dyDescent="0.15">
      <c r="A765" s="50" t="s">
        <v>51</v>
      </c>
      <c r="B765" s="10">
        <v>0.30563733795526482</v>
      </c>
      <c r="C765" s="12">
        <v>0.52886980502380343</v>
      </c>
      <c r="D765" s="12">
        <v>0.43609566806416949</v>
      </c>
      <c r="E765" s="12">
        <v>0.14908083973325509</v>
      </c>
      <c r="F765" s="12">
        <v>0.11731065131868673</v>
      </c>
      <c r="G765" s="12">
        <v>0.12437587825570087</v>
      </c>
      <c r="H765" s="49"/>
      <c r="I765" s="10">
        <v>0.30563733795526482</v>
      </c>
      <c r="J765" s="12">
        <v>0.24887726891373146</v>
      </c>
      <c r="K765" s="12">
        <v>0.36317595850547851</v>
      </c>
      <c r="L765" s="10">
        <v>0</v>
      </c>
      <c r="M765" s="49"/>
      <c r="N765" s="10">
        <v>0.30563733795526482</v>
      </c>
      <c r="O765" s="12">
        <v>0.3339046426627082</v>
      </c>
      <c r="P765" s="12">
        <v>0.50626654688700423</v>
      </c>
      <c r="Q765" s="13" t="s">
        <v>49</v>
      </c>
      <c r="R765" s="12">
        <v>6.6896826325489489E-2</v>
      </c>
      <c r="S765" s="12">
        <v>0.16352579406343243</v>
      </c>
      <c r="T765" s="10">
        <v>0</v>
      </c>
      <c r="U765" s="49"/>
      <c r="V765" s="10">
        <v>0.30563733795526482</v>
      </c>
      <c r="W765" s="12">
        <v>0.25476504507712322</v>
      </c>
      <c r="X765" s="12">
        <v>0.41593283583897095</v>
      </c>
      <c r="Y765" s="12">
        <v>0.64260529946553768</v>
      </c>
      <c r="Z765" s="12">
        <v>0.15859007644547682</v>
      </c>
      <c r="AA765" s="10">
        <v>0.36757611346732838</v>
      </c>
      <c r="AB765" s="49"/>
      <c r="AC765" s="10">
        <v>0.30563733795526482</v>
      </c>
      <c r="AD765" s="12">
        <v>0.41235507058765064</v>
      </c>
      <c r="AE765" s="12">
        <v>0.25213314029179129</v>
      </c>
      <c r="AF765" s="12">
        <v>0.21722573706728276</v>
      </c>
      <c r="AG765" s="49"/>
      <c r="AH765" s="10">
        <v>0.30563733795526482</v>
      </c>
      <c r="AI765" s="10">
        <v>0.34075072775024068</v>
      </c>
      <c r="AJ765" s="12">
        <v>0.48701207704258526</v>
      </c>
      <c r="AK765" s="13" t="s">
        <v>49</v>
      </c>
      <c r="AL765" s="12">
        <v>0.20827734183722982</v>
      </c>
      <c r="AM765" s="12">
        <v>0.29165438830096002</v>
      </c>
      <c r="AN765" s="13" t="s">
        <v>49</v>
      </c>
      <c r="AO765" s="12">
        <v>0.15339012857802969</v>
      </c>
      <c r="AP765" s="10">
        <v>0.31140593196263117</v>
      </c>
      <c r="AQ765" s="10">
        <v>0</v>
      </c>
      <c r="AR765" s="49"/>
      <c r="AS765" s="10">
        <v>0.30563733795526482</v>
      </c>
      <c r="AT765" s="10">
        <v>0.24108590128963805</v>
      </c>
      <c r="AU765" s="10">
        <v>0.33678265417746228</v>
      </c>
      <c r="AV765" s="10">
        <v>0.33745985543932161</v>
      </c>
      <c r="AW765" s="49"/>
      <c r="AX765" s="10">
        <v>0.30563733795526482</v>
      </c>
      <c r="AY765" s="10">
        <v>0.29582659835334774</v>
      </c>
      <c r="AZ765" s="10">
        <v>0.32792594412804987</v>
      </c>
      <c r="BA765" s="10">
        <v>0.25408338145643938</v>
      </c>
      <c r="BB765" s="10">
        <v>0.37141721138212153</v>
      </c>
      <c r="BC765" s="49"/>
      <c r="BD765" s="10">
        <v>0.30563733795526482</v>
      </c>
      <c r="BE765" s="12">
        <v>0</v>
      </c>
      <c r="BF765" s="12">
        <v>0.3811912384570082</v>
      </c>
      <c r="BG765" s="12">
        <v>0.5282437188512713</v>
      </c>
      <c r="BH765" s="12">
        <v>0.17604288077401056</v>
      </c>
      <c r="BI765" s="12">
        <v>0.29925192939629464</v>
      </c>
      <c r="BJ765" s="49"/>
      <c r="BK765" s="10">
        <v>0.30563733795526482</v>
      </c>
      <c r="BL765" s="12">
        <v>0.47725673106753169</v>
      </c>
      <c r="BM765" s="12">
        <v>0.19677394339864446</v>
      </c>
      <c r="BN765" s="37">
        <v>0.22583834177721104</v>
      </c>
    </row>
    <row r="766" spans="1:66" x14ac:dyDescent="0.15">
      <c r="A766" s="47" t="s">
        <v>135</v>
      </c>
      <c r="B766" s="9"/>
      <c r="C766" s="11"/>
      <c r="D766" s="11"/>
      <c r="E766" s="11"/>
      <c r="F766" s="11"/>
      <c r="G766" s="11"/>
      <c r="H766" s="49"/>
      <c r="I766" s="9"/>
      <c r="J766" s="9"/>
      <c r="K766" s="9"/>
      <c r="L766" s="9"/>
      <c r="M766" s="49"/>
      <c r="N766" s="9"/>
      <c r="O766" s="11"/>
      <c r="P766" s="11"/>
      <c r="Q766" s="9"/>
      <c r="R766" s="11"/>
      <c r="S766" s="11"/>
      <c r="T766" s="9"/>
      <c r="U766" s="49"/>
      <c r="V766" s="9"/>
      <c r="W766" s="11"/>
      <c r="X766" s="11"/>
      <c r="Y766" s="11"/>
      <c r="Z766" s="9"/>
      <c r="AA766" s="9"/>
      <c r="AB766" s="49"/>
      <c r="AC766" s="9"/>
      <c r="AD766" s="11"/>
      <c r="AE766" s="9"/>
      <c r="AF766" s="11"/>
      <c r="AG766" s="49"/>
      <c r="AH766" s="9"/>
      <c r="AI766" s="9"/>
      <c r="AJ766" s="11"/>
      <c r="AK766" s="9"/>
      <c r="AL766" s="11"/>
      <c r="AM766" s="9"/>
      <c r="AN766" s="9"/>
      <c r="AO766" s="11"/>
      <c r="AP766" s="9"/>
      <c r="AQ766" s="9"/>
      <c r="AR766" s="49"/>
      <c r="AS766" s="9"/>
      <c r="AT766" s="9"/>
      <c r="AU766" s="9"/>
      <c r="AV766" s="9"/>
      <c r="AW766" s="49"/>
      <c r="AX766" s="9"/>
      <c r="AY766" s="9"/>
      <c r="AZ766" s="9"/>
      <c r="BA766" s="9"/>
      <c r="BB766" s="9"/>
      <c r="BC766" s="49"/>
      <c r="BD766" s="9"/>
      <c r="BE766" s="11"/>
      <c r="BF766" s="11"/>
      <c r="BG766" s="11"/>
      <c r="BH766" s="11"/>
      <c r="BI766" s="9"/>
      <c r="BJ766" s="49"/>
      <c r="BK766" s="9"/>
      <c r="BL766" s="11"/>
      <c r="BM766" s="11"/>
      <c r="BN766" s="36"/>
    </row>
    <row r="767" spans="1:66" x14ac:dyDescent="0.15">
      <c r="A767" s="50" t="s">
        <v>51</v>
      </c>
      <c r="B767" s="10">
        <v>0.54271725970095086</v>
      </c>
      <c r="C767" s="12">
        <v>0.29897214130953426</v>
      </c>
      <c r="D767" s="12">
        <v>0.36213993884004159</v>
      </c>
      <c r="E767" s="12">
        <v>0.65204381414635293</v>
      </c>
      <c r="F767" s="12">
        <v>0.80763067269148869</v>
      </c>
      <c r="G767" s="12">
        <v>0.77117513533745896</v>
      </c>
      <c r="H767" s="49"/>
      <c r="I767" s="10">
        <v>0.54271725970095086</v>
      </c>
      <c r="J767" s="10">
        <v>0.58405104456281531</v>
      </c>
      <c r="K767" s="10">
        <v>0.50053373333369999</v>
      </c>
      <c r="L767" s="10">
        <v>1</v>
      </c>
      <c r="M767" s="49"/>
      <c r="N767" s="10">
        <v>0.54271725970095086</v>
      </c>
      <c r="O767" s="12">
        <v>0.44237783095347771</v>
      </c>
      <c r="P767" s="12">
        <v>0.35110623264260088</v>
      </c>
      <c r="Q767" s="13" t="s">
        <v>49</v>
      </c>
      <c r="R767" s="12">
        <v>0.8872681495817305</v>
      </c>
      <c r="S767" s="12">
        <v>0.70902560846385665</v>
      </c>
      <c r="T767" s="10">
        <v>1</v>
      </c>
      <c r="U767" s="49"/>
      <c r="V767" s="10">
        <v>0.54271725970095086</v>
      </c>
      <c r="W767" s="12">
        <v>0.6136324500063447</v>
      </c>
      <c r="X767" s="12">
        <v>0.3523115069173266</v>
      </c>
      <c r="Y767" s="12">
        <v>0.2591954848337143</v>
      </c>
      <c r="Z767" s="10">
        <v>0.53751717820179346</v>
      </c>
      <c r="AA767" s="10">
        <v>0.63242388653267179</v>
      </c>
      <c r="AB767" s="49"/>
      <c r="AC767" s="10">
        <v>0.54271725970095086</v>
      </c>
      <c r="AD767" s="12">
        <v>0.46254160730048161</v>
      </c>
      <c r="AE767" s="10">
        <v>0.5712673952751911</v>
      </c>
      <c r="AF767" s="12">
        <v>0.65601237491877307</v>
      </c>
      <c r="AG767" s="49"/>
      <c r="AH767" s="10">
        <v>0.54271725970095086</v>
      </c>
      <c r="AI767" s="10">
        <v>0.51405719527358296</v>
      </c>
      <c r="AJ767" s="12">
        <v>0.40882978715892171</v>
      </c>
      <c r="AK767" s="13" t="s">
        <v>49</v>
      </c>
      <c r="AL767" s="12">
        <v>0.60351557276341627</v>
      </c>
      <c r="AM767" s="10">
        <v>0.54220651244401197</v>
      </c>
      <c r="AN767" s="13" t="s">
        <v>49</v>
      </c>
      <c r="AO767" s="12">
        <v>0.6940801427856107</v>
      </c>
      <c r="AP767" s="10">
        <v>0.59737071024564048</v>
      </c>
      <c r="AQ767" s="10">
        <v>1</v>
      </c>
      <c r="AR767" s="49"/>
      <c r="AS767" s="10">
        <v>0.54271725970095086</v>
      </c>
      <c r="AT767" s="10">
        <v>0.5708344858818003</v>
      </c>
      <c r="AU767" s="10">
        <v>0.49064909014530211</v>
      </c>
      <c r="AV767" s="10">
        <v>0.57312279563313984</v>
      </c>
      <c r="AW767" s="49"/>
      <c r="AX767" s="10">
        <v>0.54271725970095086</v>
      </c>
      <c r="AY767" s="10">
        <v>0.55437834674820086</v>
      </c>
      <c r="AZ767" s="10">
        <v>0.54739745795301964</v>
      </c>
      <c r="BA767" s="10">
        <v>0.53944945086220686</v>
      </c>
      <c r="BB767" s="10">
        <v>0.52759935521505241</v>
      </c>
      <c r="BC767" s="49"/>
      <c r="BD767" s="10">
        <v>0.54271725970095086</v>
      </c>
      <c r="BE767" s="12">
        <v>0.78972331157845499</v>
      </c>
      <c r="BF767" s="12">
        <v>0.48020149367780668</v>
      </c>
      <c r="BG767" s="12">
        <v>0.30718223846578574</v>
      </c>
      <c r="BH767" s="12">
        <v>0.67469451898842914</v>
      </c>
      <c r="BI767" s="10">
        <v>0.57438238891852922</v>
      </c>
      <c r="BJ767" s="49"/>
      <c r="BK767" s="10">
        <v>0.54271725970095086</v>
      </c>
      <c r="BL767" s="12">
        <v>0.31650738392627886</v>
      </c>
      <c r="BM767" s="12">
        <v>0.6703847483894424</v>
      </c>
      <c r="BN767" s="37">
        <v>0.65687117160062125</v>
      </c>
    </row>
    <row r="768" spans="1:66" x14ac:dyDescent="0.15">
      <c r="A768" s="47" t="s">
        <v>81</v>
      </c>
      <c r="B768" s="9"/>
      <c r="C768" s="9"/>
      <c r="D768" s="9"/>
      <c r="E768" s="9"/>
      <c r="F768" s="9"/>
      <c r="G768" s="9"/>
      <c r="H768" s="49"/>
      <c r="I768" s="9"/>
      <c r="J768" s="9"/>
      <c r="K768" s="9"/>
      <c r="L768" s="9"/>
      <c r="M768" s="49"/>
      <c r="N768" s="9"/>
      <c r="O768" s="11"/>
      <c r="P768" s="9"/>
      <c r="Q768" s="9"/>
      <c r="R768" s="11"/>
      <c r="S768" s="9"/>
      <c r="T768" s="9"/>
      <c r="U768" s="49"/>
      <c r="V768" s="9"/>
      <c r="W768" s="9"/>
      <c r="X768" s="9"/>
      <c r="Y768" s="9"/>
      <c r="Z768" s="9"/>
      <c r="AA768" s="9"/>
      <c r="AB768" s="49"/>
      <c r="AC768" s="9"/>
      <c r="AD768" s="9"/>
      <c r="AE768" s="9"/>
      <c r="AF768" s="9"/>
      <c r="AG768" s="49"/>
      <c r="AH768" s="9"/>
      <c r="AI768" s="9"/>
      <c r="AJ768" s="9"/>
      <c r="AK768" s="9"/>
      <c r="AL768" s="9"/>
      <c r="AM768" s="9"/>
      <c r="AN768" s="9"/>
      <c r="AO768" s="9"/>
      <c r="AP768" s="9"/>
      <c r="AQ768" s="9"/>
      <c r="AR768" s="49"/>
      <c r="AS768" s="9"/>
      <c r="AT768" s="11"/>
      <c r="AU768" s="9"/>
      <c r="AV768" s="11"/>
      <c r="AW768" s="49"/>
      <c r="AX768" s="9"/>
      <c r="AY768" s="9"/>
      <c r="AZ768" s="9"/>
      <c r="BA768" s="9"/>
      <c r="BB768" s="9"/>
      <c r="BC768" s="49"/>
      <c r="BD768" s="9"/>
      <c r="BE768" s="9"/>
      <c r="BF768" s="9"/>
      <c r="BG768" s="9"/>
      <c r="BH768" s="9"/>
      <c r="BI768" s="9"/>
      <c r="BJ768" s="49"/>
      <c r="BK768" s="9"/>
      <c r="BL768" s="9"/>
      <c r="BM768" s="9"/>
      <c r="BN768" s="38"/>
    </row>
    <row r="769" spans="1:66" x14ac:dyDescent="0.15">
      <c r="A769" s="50" t="s">
        <v>51</v>
      </c>
      <c r="B769" s="10">
        <v>0.15164540234378415</v>
      </c>
      <c r="C769" s="10">
        <v>0.17215805366666298</v>
      </c>
      <c r="D769" s="10">
        <v>0.20176439309578884</v>
      </c>
      <c r="E769" s="10">
        <v>0.1988753461203922</v>
      </c>
      <c r="F769" s="10">
        <v>7.5058675989824852E-2</v>
      </c>
      <c r="G769" s="10">
        <v>0.10444898640684076</v>
      </c>
      <c r="H769" s="49"/>
      <c r="I769" s="10">
        <v>0.15164540234378415</v>
      </c>
      <c r="J769" s="10">
        <v>0.16707168652345286</v>
      </c>
      <c r="K769" s="10">
        <v>0.13629030816082155</v>
      </c>
      <c r="L769" s="10">
        <v>0</v>
      </c>
      <c r="M769" s="49"/>
      <c r="N769" s="10">
        <v>0.15164540234378415</v>
      </c>
      <c r="O769" s="12">
        <v>0.22371752638381476</v>
      </c>
      <c r="P769" s="10">
        <v>0.14262722047039439</v>
      </c>
      <c r="Q769" s="13" t="s">
        <v>49</v>
      </c>
      <c r="R769" s="12">
        <v>4.5835024092780174E-2</v>
      </c>
      <c r="S769" s="10">
        <v>0.12744859747271028</v>
      </c>
      <c r="T769" s="10">
        <v>0</v>
      </c>
      <c r="U769" s="49"/>
      <c r="V769" s="10">
        <v>0.15164540234378415</v>
      </c>
      <c r="W769" s="10">
        <v>0.13160250491653047</v>
      </c>
      <c r="X769" s="10">
        <v>0.23175565724370212</v>
      </c>
      <c r="Y769" s="10">
        <v>9.8199215700748063E-2</v>
      </c>
      <c r="Z769" s="10">
        <v>0.30389274535272959</v>
      </c>
      <c r="AA769" s="10">
        <v>0</v>
      </c>
      <c r="AB769" s="49"/>
      <c r="AC769" s="10">
        <v>0.15164540234378415</v>
      </c>
      <c r="AD769" s="10">
        <v>0.12510332211186759</v>
      </c>
      <c r="AE769" s="10">
        <v>0.17659946443301761</v>
      </c>
      <c r="AF769" s="10">
        <v>0.12676188801394422</v>
      </c>
      <c r="AG769" s="49"/>
      <c r="AH769" s="10">
        <v>0.15164540234378415</v>
      </c>
      <c r="AI769" s="10">
        <v>0.14519207697617648</v>
      </c>
      <c r="AJ769" s="10">
        <v>0.10415813579849299</v>
      </c>
      <c r="AK769" s="13" t="s">
        <v>49</v>
      </c>
      <c r="AL769" s="10">
        <v>0.18820708539935457</v>
      </c>
      <c r="AM769" s="10">
        <v>0.16613909925502801</v>
      </c>
      <c r="AN769" s="13" t="s">
        <v>49</v>
      </c>
      <c r="AO769" s="10">
        <v>0.15252972863635977</v>
      </c>
      <c r="AP769" s="10">
        <v>9.1223357791728438E-2</v>
      </c>
      <c r="AQ769" s="10">
        <v>0</v>
      </c>
      <c r="AR769" s="49"/>
      <c r="AS769" s="10">
        <v>0.15164540234378415</v>
      </c>
      <c r="AT769" s="12">
        <v>0.18807961282856192</v>
      </c>
      <c r="AU769" s="10">
        <v>0.17256825567723574</v>
      </c>
      <c r="AV769" s="12">
        <v>8.9417348927538803E-2</v>
      </c>
      <c r="AW769" s="49"/>
      <c r="AX769" s="10">
        <v>0.15164540234378415</v>
      </c>
      <c r="AY769" s="10">
        <v>0.14979505489845144</v>
      </c>
      <c r="AZ769" s="10">
        <v>0.12467659791893064</v>
      </c>
      <c r="BA769" s="10">
        <v>0.20646716768135365</v>
      </c>
      <c r="BB769" s="10">
        <v>0.10098343340282634</v>
      </c>
      <c r="BC769" s="49"/>
      <c r="BD769" s="10">
        <v>0.15164540234378415</v>
      </c>
      <c r="BE769" s="10">
        <v>0.21027668842154529</v>
      </c>
      <c r="BF769" s="10">
        <v>0.13860726786518518</v>
      </c>
      <c r="BG769" s="10">
        <v>0.16457404268294318</v>
      </c>
      <c r="BH769" s="10">
        <v>0.14926260023756061</v>
      </c>
      <c r="BI769" s="10">
        <v>0.12636568168517609</v>
      </c>
      <c r="BJ769" s="49"/>
      <c r="BK769" s="10">
        <v>0.15164540234378415</v>
      </c>
      <c r="BL769" s="10">
        <v>0.20623588500618961</v>
      </c>
      <c r="BM769" s="10">
        <v>0.13284130821191373</v>
      </c>
      <c r="BN769" s="39">
        <v>0.11729048662216794</v>
      </c>
    </row>
    <row r="770" spans="1:66" ht="24" x14ac:dyDescent="0.15">
      <c r="A770" s="31" t="s">
        <v>146</v>
      </c>
      <c r="B770" s="4"/>
      <c r="C770" s="4"/>
      <c r="D770" s="4"/>
      <c r="E770" s="4"/>
      <c r="F770" s="4"/>
      <c r="G770" s="6"/>
      <c r="H770" s="26"/>
      <c r="I770" s="15"/>
      <c r="J770" s="14"/>
      <c r="K770" s="14"/>
      <c r="L770" s="16"/>
      <c r="M770" s="26"/>
      <c r="N770" s="5"/>
      <c r="O770" s="4"/>
      <c r="P770" s="4"/>
      <c r="Q770" s="4"/>
      <c r="R770" s="4"/>
      <c r="S770" s="4"/>
      <c r="T770" s="6"/>
      <c r="U770" s="26"/>
      <c r="V770" s="15"/>
      <c r="W770" s="14"/>
      <c r="X770" s="14"/>
      <c r="Y770" s="14"/>
      <c r="Z770" s="14"/>
      <c r="AA770" s="16"/>
      <c r="AB770" s="26"/>
      <c r="AC770" s="15"/>
      <c r="AD770" s="14"/>
      <c r="AE770" s="14"/>
      <c r="AF770" s="16"/>
      <c r="AG770" s="26"/>
      <c r="AH770" s="15"/>
      <c r="AI770" s="14"/>
      <c r="AJ770" s="14"/>
      <c r="AK770" s="14"/>
      <c r="AL770" s="14"/>
      <c r="AM770" s="14"/>
      <c r="AN770" s="14"/>
      <c r="AO770" s="14"/>
      <c r="AP770" s="14"/>
      <c r="AQ770" s="16"/>
      <c r="AR770" s="26"/>
      <c r="AS770" s="5"/>
      <c r="AT770" s="4"/>
      <c r="AU770" s="4"/>
      <c r="AV770" s="6"/>
      <c r="AW770" s="26"/>
      <c r="AX770" s="5"/>
      <c r="AY770" s="4"/>
      <c r="AZ770" s="4"/>
      <c r="BA770" s="4"/>
      <c r="BB770" s="6"/>
      <c r="BC770" s="26"/>
      <c r="BD770" s="5"/>
      <c r="BE770" s="4"/>
      <c r="BF770" s="4"/>
      <c r="BG770" s="4"/>
      <c r="BH770" s="4"/>
      <c r="BI770" s="6"/>
      <c r="BJ770" s="26"/>
      <c r="BK770" s="5"/>
      <c r="BL770" s="4"/>
      <c r="BM770" s="4"/>
      <c r="BN770" s="34"/>
    </row>
    <row r="771" spans="1:66" x14ac:dyDescent="0.15">
      <c r="A771" s="48" t="s">
        <v>48</v>
      </c>
      <c r="B771" s="7">
        <v>300.06000000000006</v>
      </c>
      <c r="C771" s="7">
        <v>93.35199999999999</v>
      </c>
      <c r="D771" s="7">
        <v>50.820972972972953</v>
      </c>
      <c r="E771" s="7">
        <v>45.414486486486481</v>
      </c>
      <c r="F771" s="7">
        <v>47.39686486486481</v>
      </c>
      <c r="G771" s="7">
        <v>63.075675675675527</v>
      </c>
      <c r="H771" s="49"/>
      <c r="I771" s="7">
        <v>300.06000000000006</v>
      </c>
      <c r="J771" s="7">
        <v>150.47999999999979</v>
      </c>
      <c r="K771" s="7">
        <v>149.40000000000009</v>
      </c>
      <c r="L771" s="7">
        <v>0.18000000000000235</v>
      </c>
      <c r="M771" s="49"/>
      <c r="N771" s="7">
        <v>300.06000000000006</v>
      </c>
      <c r="O771" s="7">
        <v>102.56035713236703</v>
      </c>
      <c r="P771" s="7">
        <v>87.027102327092436</v>
      </c>
      <c r="Q771" s="8" t="s">
        <v>49</v>
      </c>
      <c r="R771" s="7">
        <v>47.919642867632682</v>
      </c>
      <c r="S771" s="7">
        <v>62.372897672907733</v>
      </c>
      <c r="T771" s="7">
        <v>0.18000000000000235</v>
      </c>
      <c r="U771" s="49"/>
      <c r="V771" s="7">
        <v>300.06000000000006</v>
      </c>
      <c r="W771" s="7">
        <v>200.16000000000017</v>
      </c>
      <c r="X771" s="7">
        <v>64.259999999999991</v>
      </c>
      <c r="Y771" s="7">
        <v>11.159999999999995</v>
      </c>
      <c r="Z771" s="7">
        <v>10.440000000000003</v>
      </c>
      <c r="AA771" s="7">
        <v>14.04</v>
      </c>
      <c r="AB771" s="49"/>
      <c r="AC771" s="7">
        <v>300.06000000000006</v>
      </c>
      <c r="AD771" s="7">
        <v>108.50745718977696</v>
      </c>
      <c r="AE771" s="7">
        <v>153.42869031451161</v>
      </c>
      <c r="AF771" s="7">
        <v>38.123852495711319</v>
      </c>
      <c r="AG771" s="49"/>
      <c r="AH771" s="7">
        <v>300.06000000000006</v>
      </c>
      <c r="AI771" s="7">
        <v>55.386074113359179</v>
      </c>
      <c r="AJ771" s="7">
        <v>53.121383076417757</v>
      </c>
      <c r="AK771" s="8" t="s">
        <v>49</v>
      </c>
      <c r="AL771" s="7">
        <v>72.726170796653378</v>
      </c>
      <c r="AM771" s="7">
        <v>80.702519517858192</v>
      </c>
      <c r="AN771" s="8" t="s">
        <v>49</v>
      </c>
      <c r="AO771" s="7">
        <v>22.367755089987181</v>
      </c>
      <c r="AP771" s="7">
        <v>15.576097405724141</v>
      </c>
      <c r="AQ771" s="7">
        <v>0.18000000000000235</v>
      </c>
      <c r="AR771" s="49"/>
      <c r="AS771" s="7">
        <v>300.06000000000006</v>
      </c>
      <c r="AT771" s="7">
        <v>98.321150018130908</v>
      </c>
      <c r="AU771" s="7">
        <v>107.89494436836563</v>
      </c>
      <c r="AV771" s="7">
        <v>93.843905613503267</v>
      </c>
      <c r="AW771" s="49"/>
      <c r="AX771" s="7">
        <v>300.06000000000006</v>
      </c>
      <c r="AY771" s="7">
        <v>50.89628850321327</v>
      </c>
      <c r="AZ771" s="7">
        <v>101.81013500411026</v>
      </c>
      <c r="BA771" s="7">
        <v>97.693694889520359</v>
      </c>
      <c r="BB771" s="7">
        <v>49.659881603155966</v>
      </c>
      <c r="BC771" s="49"/>
      <c r="BD771" s="7">
        <v>300.06000000000006</v>
      </c>
      <c r="BE771" s="7">
        <v>33.547342901783303</v>
      </c>
      <c r="BF771" s="7">
        <v>153.38534139517728</v>
      </c>
      <c r="BG771" s="7">
        <v>34.406662979037414</v>
      </c>
      <c r="BH771" s="7">
        <v>68.923666986973757</v>
      </c>
      <c r="BI771" s="7">
        <v>9.7969857370280771</v>
      </c>
      <c r="BJ771" s="49"/>
      <c r="BK771" s="7">
        <v>300.06000000000006</v>
      </c>
      <c r="BL771" s="7">
        <v>103.46073294097731</v>
      </c>
      <c r="BM771" s="7">
        <v>71.133212898508916</v>
      </c>
      <c r="BN771" s="35">
        <v>125.46605416051355</v>
      </c>
    </row>
    <row r="772" spans="1:66" x14ac:dyDescent="0.15">
      <c r="A772" s="47" t="s">
        <v>128</v>
      </c>
      <c r="B772" s="9"/>
      <c r="C772" s="11"/>
      <c r="D772" s="11"/>
      <c r="E772" s="11"/>
      <c r="F772" s="11"/>
      <c r="G772" s="11"/>
      <c r="H772" s="49"/>
      <c r="I772" s="9"/>
      <c r="J772" s="9"/>
      <c r="K772" s="9"/>
      <c r="L772" s="9"/>
      <c r="M772" s="49"/>
      <c r="N772" s="9"/>
      <c r="O772" s="11"/>
      <c r="P772" s="11"/>
      <c r="Q772" s="9"/>
      <c r="R772" s="11"/>
      <c r="S772" s="11"/>
      <c r="T772" s="9"/>
      <c r="U772" s="49"/>
      <c r="V772" s="9"/>
      <c r="W772" s="11"/>
      <c r="X772" s="11"/>
      <c r="Y772" s="9"/>
      <c r="Z772" s="9"/>
      <c r="AA772" s="9"/>
      <c r="AB772" s="49"/>
      <c r="AC772" s="9"/>
      <c r="AD772" s="9"/>
      <c r="AE772" s="9"/>
      <c r="AF772" s="9"/>
      <c r="AG772" s="49"/>
      <c r="AH772" s="9"/>
      <c r="AI772" s="9"/>
      <c r="AJ772" s="9"/>
      <c r="AK772" s="9"/>
      <c r="AL772" s="9"/>
      <c r="AM772" s="11"/>
      <c r="AN772" s="9"/>
      <c r="AO772" s="11"/>
      <c r="AP772" s="11"/>
      <c r="AQ772" s="9"/>
      <c r="AR772" s="49"/>
      <c r="AS772" s="9"/>
      <c r="AT772" s="11"/>
      <c r="AU772" s="11"/>
      <c r="AV772" s="11"/>
      <c r="AW772" s="49"/>
      <c r="AX772" s="9"/>
      <c r="AY772" s="9"/>
      <c r="AZ772" s="9"/>
      <c r="BA772" s="9"/>
      <c r="BB772" s="9"/>
      <c r="BC772" s="49"/>
      <c r="BD772" s="9"/>
      <c r="BE772" s="11"/>
      <c r="BF772" s="11"/>
      <c r="BG772" s="11"/>
      <c r="BH772" s="11"/>
      <c r="BI772" s="9"/>
      <c r="BJ772" s="49"/>
      <c r="BK772" s="9"/>
      <c r="BL772" s="11"/>
      <c r="BM772" s="11"/>
      <c r="BN772" s="36"/>
    </row>
    <row r="773" spans="1:66" x14ac:dyDescent="0.15">
      <c r="A773" s="50" t="s">
        <v>51</v>
      </c>
      <c r="B773" s="10">
        <v>0.20767865721692916</v>
      </c>
      <c r="C773" s="12">
        <v>0.27675200877107137</v>
      </c>
      <c r="D773" s="12">
        <v>0.37370224219998255</v>
      </c>
      <c r="E773" s="12">
        <v>0.15356031512798735</v>
      </c>
      <c r="F773" s="12">
        <v>0.16667556228248134</v>
      </c>
      <c r="G773" s="12">
        <v>4.1458626085233617E-2</v>
      </c>
      <c r="H773" s="49"/>
      <c r="I773" s="10">
        <v>0.20767865721692916</v>
      </c>
      <c r="J773" s="10">
        <v>0.1788987935295622</v>
      </c>
      <c r="K773" s="10">
        <v>0.23691678336133376</v>
      </c>
      <c r="L773" s="10">
        <v>0</v>
      </c>
      <c r="M773" s="49"/>
      <c r="N773" s="10">
        <v>0.20767865721692916</v>
      </c>
      <c r="O773" s="12">
        <v>0.23061388630724314</v>
      </c>
      <c r="P773" s="12">
        <v>0.32345424169897058</v>
      </c>
      <c r="Q773" s="13" t="s">
        <v>49</v>
      </c>
      <c r="R773" s="12">
        <v>6.8215197680083009E-2</v>
      </c>
      <c r="S773" s="12">
        <v>0.11617356759203903</v>
      </c>
      <c r="T773" s="10">
        <v>0</v>
      </c>
      <c r="U773" s="49"/>
      <c r="V773" s="10">
        <v>0.20767865721692916</v>
      </c>
      <c r="W773" s="12">
        <v>0.16280547713207796</v>
      </c>
      <c r="X773" s="12">
        <v>0.35501292333022283</v>
      </c>
      <c r="Y773" s="10">
        <v>0.36416872729966759</v>
      </c>
      <c r="Z773" s="10">
        <v>0.12553972980478176</v>
      </c>
      <c r="AA773" s="10">
        <v>0.10975964050774134</v>
      </c>
      <c r="AB773" s="49"/>
      <c r="AC773" s="10">
        <v>0.20767865721692916</v>
      </c>
      <c r="AD773" s="10">
        <v>0.1978343249218418</v>
      </c>
      <c r="AE773" s="10">
        <v>0.21931592967933003</v>
      </c>
      <c r="AF773" s="10">
        <v>0.18886345464135451</v>
      </c>
      <c r="AG773" s="49"/>
      <c r="AH773" s="10">
        <v>0.20767865721692916</v>
      </c>
      <c r="AI773" s="10">
        <v>0.15332738672000185</v>
      </c>
      <c r="AJ773" s="10">
        <v>0.24423869986553803</v>
      </c>
      <c r="AK773" s="13" t="s">
        <v>49</v>
      </c>
      <c r="AL773" s="10">
        <v>0.15439127120640322</v>
      </c>
      <c r="AM773" s="12">
        <v>0.27782366685067855</v>
      </c>
      <c r="AN773" s="13" t="s">
        <v>49</v>
      </c>
      <c r="AO773" s="12">
        <v>0.32190098906262615</v>
      </c>
      <c r="AP773" s="12">
        <v>0</v>
      </c>
      <c r="AQ773" s="10">
        <v>0</v>
      </c>
      <c r="AR773" s="49"/>
      <c r="AS773" s="10">
        <v>0.20767865721692916</v>
      </c>
      <c r="AT773" s="12">
        <v>9.3337266624127516E-2</v>
      </c>
      <c r="AU773" s="12">
        <v>0.21372553708428807</v>
      </c>
      <c r="AV773" s="12">
        <v>0.32052295095806638</v>
      </c>
      <c r="AW773" s="49"/>
      <c r="AX773" s="10">
        <v>0.20767865721692916</v>
      </c>
      <c r="AY773" s="10">
        <v>0.2778753555098451</v>
      </c>
      <c r="AZ773" s="10">
        <v>0.1692609524419931</v>
      </c>
      <c r="BA773" s="10">
        <v>0.23446742054594927</v>
      </c>
      <c r="BB773" s="10">
        <v>0.16179588633265468</v>
      </c>
      <c r="BC773" s="49"/>
      <c r="BD773" s="10">
        <v>0.20767865721692916</v>
      </c>
      <c r="BE773" s="12">
        <v>2.7148347295047223E-2</v>
      </c>
      <c r="BF773" s="12">
        <v>0.32973608244438157</v>
      </c>
      <c r="BG773" s="12">
        <v>9.2196735767359428E-2</v>
      </c>
      <c r="BH773" s="12">
        <v>0.1110857810087276</v>
      </c>
      <c r="BI773" s="10">
        <v>0</v>
      </c>
      <c r="BJ773" s="49"/>
      <c r="BK773" s="10">
        <v>0.20767865721692916</v>
      </c>
      <c r="BL773" s="12">
        <v>0.39770494954329672</v>
      </c>
      <c r="BM773" s="12">
        <v>0.12929725815821924</v>
      </c>
      <c r="BN773" s="37">
        <v>9.541929886015009E-2</v>
      </c>
    </row>
    <row r="774" spans="1:66" x14ac:dyDescent="0.15">
      <c r="A774" s="47" t="s">
        <v>129</v>
      </c>
      <c r="B774" s="9"/>
      <c r="C774" s="11"/>
      <c r="D774" s="11"/>
      <c r="E774" s="11"/>
      <c r="F774" s="11"/>
      <c r="G774" s="11"/>
      <c r="H774" s="49"/>
      <c r="I774" s="9"/>
      <c r="J774" s="9"/>
      <c r="K774" s="9"/>
      <c r="L774" s="9"/>
      <c r="M774" s="49"/>
      <c r="N774" s="9"/>
      <c r="O774" s="9"/>
      <c r="P774" s="11"/>
      <c r="Q774" s="9"/>
      <c r="R774" s="11"/>
      <c r="S774" s="11"/>
      <c r="T774" s="9"/>
      <c r="U774" s="49"/>
      <c r="V774" s="9"/>
      <c r="W774" s="9"/>
      <c r="X774" s="9"/>
      <c r="Y774" s="9"/>
      <c r="Z774" s="9"/>
      <c r="AA774" s="9"/>
      <c r="AB774" s="49"/>
      <c r="AC774" s="9"/>
      <c r="AD774" s="9"/>
      <c r="AE774" s="9"/>
      <c r="AF774" s="9"/>
      <c r="AG774" s="49"/>
      <c r="AH774" s="9"/>
      <c r="AI774" s="9"/>
      <c r="AJ774" s="9"/>
      <c r="AK774" s="9"/>
      <c r="AL774" s="9"/>
      <c r="AM774" s="9"/>
      <c r="AN774" s="9"/>
      <c r="AO774" s="9"/>
      <c r="AP774" s="9"/>
      <c r="AQ774" s="9"/>
      <c r="AR774" s="49"/>
      <c r="AS774" s="9"/>
      <c r="AT774" s="11"/>
      <c r="AU774" s="11"/>
      <c r="AV774" s="9"/>
      <c r="AW774" s="49"/>
      <c r="AX774" s="9"/>
      <c r="AY774" s="11"/>
      <c r="AZ774" s="11"/>
      <c r="BA774" s="9"/>
      <c r="BB774" s="11"/>
      <c r="BC774" s="49"/>
      <c r="BD774" s="9"/>
      <c r="BE774" s="11"/>
      <c r="BF774" s="11"/>
      <c r="BG774" s="11"/>
      <c r="BH774" s="11"/>
      <c r="BI774" s="9"/>
      <c r="BJ774" s="49"/>
      <c r="BK774" s="9"/>
      <c r="BL774" s="11"/>
      <c r="BM774" s="11"/>
      <c r="BN774" s="36"/>
    </row>
    <row r="775" spans="1:66" x14ac:dyDescent="0.15">
      <c r="A775" s="50" t="s">
        <v>51</v>
      </c>
      <c r="B775" s="10">
        <v>0.11637277040813479</v>
      </c>
      <c r="C775" s="12">
        <v>0.14899310215604128</v>
      </c>
      <c r="D775" s="12">
        <v>0.26141748107897905</v>
      </c>
      <c r="E775" s="12">
        <v>5.4520170848474964E-2</v>
      </c>
      <c r="F775" s="12">
        <v>7.4777882176282673E-2</v>
      </c>
      <c r="G775" s="12">
        <v>2.7019543092185742E-2</v>
      </c>
      <c r="H775" s="49"/>
      <c r="I775" s="10">
        <v>0.11637277040813479</v>
      </c>
      <c r="J775" s="10">
        <v>0.1064101888559402</v>
      </c>
      <c r="K775" s="10">
        <v>0.12654757877927078</v>
      </c>
      <c r="L775" s="10">
        <v>0</v>
      </c>
      <c r="M775" s="49"/>
      <c r="N775" s="10">
        <v>0.11637277040813479</v>
      </c>
      <c r="O775" s="10">
        <v>0.13230127751854945</v>
      </c>
      <c r="P775" s="12">
        <v>0.18501631874860033</v>
      </c>
      <c r="Q775" s="13" t="s">
        <v>49</v>
      </c>
      <c r="R775" s="12">
        <v>5.0996601840738058E-2</v>
      </c>
      <c r="S775" s="12">
        <v>4.49678349146981E-2</v>
      </c>
      <c r="T775" s="10">
        <v>0</v>
      </c>
      <c r="U775" s="49"/>
      <c r="V775" s="10">
        <v>0.11637277040813479</v>
      </c>
      <c r="W775" s="10">
        <v>0.12295524040175866</v>
      </c>
      <c r="X775" s="10">
        <v>0.11140346897081263</v>
      </c>
      <c r="Y775" s="10">
        <v>8.8456058181352118E-2</v>
      </c>
      <c r="Z775" s="10">
        <v>5.9493361278917092E-2</v>
      </c>
      <c r="AA775" s="10">
        <v>0.10975964050774134</v>
      </c>
      <c r="AB775" s="49"/>
      <c r="AC775" s="10">
        <v>0.11637277040813479</v>
      </c>
      <c r="AD775" s="10">
        <v>0.15467658706746537</v>
      </c>
      <c r="AE775" s="10">
        <v>0.10564623370084525</v>
      </c>
      <c r="AF775" s="10">
        <v>5.052183711014735E-2</v>
      </c>
      <c r="AG775" s="49"/>
      <c r="AH775" s="10">
        <v>0.11637277040813479</v>
      </c>
      <c r="AI775" s="10">
        <v>0.12362509366291236</v>
      </c>
      <c r="AJ775" s="10">
        <v>0.18705187956617561</v>
      </c>
      <c r="AK775" s="13" t="s">
        <v>49</v>
      </c>
      <c r="AL775" s="10">
        <v>0.12602748802469046</v>
      </c>
      <c r="AM775" s="10">
        <v>8.7279389742795171E-2</v>
      </c>
      <c r="AN775" s="13" t="s">
        <v>49</v>
      </c>
      <c r="AO775" s="10">
        <v>0</v>
      </c>
      <c r="AP775" s="10">
        <v>0.12365658840139149</v>
      </c>
      <c r="AQ775" s="10">
        <v>0</v>
      </c>
      <c r="AR775" s="49"/>
      <c r="AS775" s="10">
        <v>0.11637277040813479</v>
      </c>
      <c r="AT775" s="12">
        <v>6.7916372199702355E-2</v>
      </c>
      <c r="AU775" s="12">
        <v>0.1623509734339556</v>
      </c>
      <c r="AV775" s="10">
        <v>0.11427858156599348</v>
      </c>
      <c r="AW775" s="49"/>
      <c r="AX775" s="10">
        <v>0.11637277040813479</v>
      </c>
      <c r="AY775" s="12">
        <v>3.0097786159374518E-2</v>
      </c>
      <c r="AZ775" s="12">
        <v>0.10286974466892856</v>
      </c>
      <c r="BA775" s="10">
        <v>0.11572634867632497</v>
      </c>
      <c r="BB775" s="12">
        <v>0.23375067187849607</v>
      </c>
      <c r="BC775" s="49"/>
      <c r="BD775" s="10">
        <v>0.11637277040813479</v>
      </c>
      <c r="BE775" s="12">
        <v>3.6903154587950709E-2</v>
      </c>
      <c r="BF775" s="12">
        <v>0.19665670737229127</v>
      </c>
      <c r="BG775" s="12">
        <v>4.9533310976016279E-2</v>
      </c>
      <c r="BH775" s="12">
        <v>2.6293995253472462E-2</v>
      </c>
      <c r="BI775" s="10">
        <v>0</v>
      </c>
      <c r="BJ775" s="49"/>
      <c r="BK775" s="10">
        <v>0.11637277040813479</v>
      </c>
      <c r="BL775" s="12">
        <v>0.22094963903026096</v>
      </c>
      <c r="BM775" s="12">
        <v>4.7667586411433052E-2</v>
      </c>
      <c r="BN775" s="37">
        <v>6.9090028988218047E-2</v>
      </c>
    </row>
    <row r="776" spans="1:66" x14ac:dyDescent="0.15">
      <c r="A776" s="47" t="s">
        <v>130</v>
      </c>
      <c r="B776" s="9"/>
      <c r="C776" s="11"/>
      <c r="D776" s="11"/>
      <c r="E776" s="9"/>
      <c r="F776" s="9"/>
      <c r="G776" s="11"/>
      <c r="H776" s="49"/>
      <c r="I776" s="9"/>
      <c r="J776" s="9"/>
      <c r="K776" s="9"/>
      <c r="L776" s="9"/>
      <c r="M776" s="49"/>
      <c r="N776" s="9"/>
      <c r="O776" s="11"/>
      <c r="P776" s="9"/>
      <c r="Q776" s="9"/>
      <c r="R776" s="11"/>
      <c r="S776" s="9"/>
      <c r="T776" s="9"/>
      <c r="U776" s="49"/>
      <c r="V776" s="9"/>
      <c r="W776" s="9"/>
      <c r="X776" s="9"/>
      <c r="Y776" s="9"/>
      <c r="Z776" s="9"/>
      <c r="AA776" s="9"/>
      <c r="AB776" s="49"/>
      <c r="AC776" s="9"/>
      <c r="AD776" s="9"/>
      <c r="AE776" s="9"/>
      <c r="AF776" s="9"/>
      <c r="AG776" s="49"/>
      <c r="AH776" s="9"/>
      <c r="AI776" s="9"/>
      <c r="AJ776" s="9"/>
      <c r="AK776" s="9"/>
      <c r="AL776" s="9"/>
      <c r="AM776" s="11"/>
      <c r="AN776" s="9"/>
      <c r="AO776" s="11"/>
      <c r="AP776" s="11"/>
      <c r="AQ776" s="9"/>
      <c r="AR776" s="49"/>
      <c r="AS776" s="9"/>
      <c r="AT776" s="11"/>
      <c r="AU776" s="11"/>
      <c r="AV776" s="11"/>
      <c r="AW776" s="49"/>
      <c r="AX776" s="9"/>
      <c r="AY776" s="11"/>
      <c r="AZ776" s="9"/>
      <c r="BA776" s="11"/>
      <c r="BB776" s="11"/>
      <c r="BC776" s="49"/>
      <c r="BD776" s="9"/>
      <c r="BE776" s="9"/>
      <c r="BF776" s="11"/>
      <c r="BG776" s="11"/>
      <c r="BH776" s="11"/>
      <c r="BI776" s="9"/>
      <c r="BJ776" s="49"/>
      <c r="BK776" s="9"/>
      <c r="BL776" s="9"/>
      <c r="BM776" s="9"/>
      <c r="BN776" s="38"/>
    </row>
    <row r="777" spans="1:66" x14ac:dyDescent="0.15">
      <c r="A777" s="50" t="s">
        <v>51</v>
      </c>
      <c r="B777" s="10">
        <v>0.14783233037592808</v>
      </c>
      <c r="C777" s="12">
        <v>0.23529608735762922</v>
      </c>
      <c r="D777" s="12">
        <v>9.6716522779345476E-2</v>
      </c>
      <c r="E777" s="10">
        <v>0.1358483258018201</v>
      </c>
      <c r="F777" s="10">
        <v>9.5039103547461187E-2</v>
      </c>
      <c r="G777" s="12">
        <v>0.10786952875957763</v>
      </c>
      <c r="H777" s="49"/>
      <c r="I777" s="10">
        <v>0.14783233037592808</v>
      </c>
      <c r="J777" s="10">
        <v>0.14303993589573039</v>
      </c>
      <c r="K777" s="10">
        <v>0.15283747991306229</v>
      </c>
      <c r="L777" s="10">
        <v>0</v>
      </c>
      <c r="M777" s="49"/>
      <c r="N777" s="10">
        <v>0.14783233037592808</v>
      </c>
      <c r="O777" s="12">
        <v>0.18635366610015688</v>
      </c>
      <c r="P777" s="10">
        <v>0.16015208104958514</v>
      </c>
      <c r="Q777" s="13" t="s">
        <v>49</v>
      </c>
      <c r="R777" s="12">
        <v>5.0337416163441305E-2</v>
      </c>
      <c r="S777" s="10">
        <v>0.14263162824767545</v>
      </c>
      <c r="T777" s="10">
        <v>0</v>
      </c>
      <c r="U777" s="49"/>
      <c r="V777" s="10">
        <v>0.14783233037592808</v>
      </c>
      <c r="W777" s="10">
        <v>0.13474758380852703</v>
      </c>
      <c r="X777" s="10">
        <v>0.16639648292170675</v>
      </c>
      <c r="Y777" s="10">
        <v>0.19972367150391404</v>
      </c>
      <c r="Z777" s="10">
        <v>0.22866097541472588</v>
      </c>
      <c r="AA777" s="10">
        <v>0.14805683245184567</v>
      </c>
      <c r="AB777" s="49"/>
      <c r="AC777" s="10">
        <v>0.14783233037592808</v>
      </c>
      <c r="AD777" s="10">
        <v>0.1449129948042889</v>
      </c>
      <c r="AE777" s="10">
        <v>0.14681294993962787</v>
      </c>
      <c r="AF777" s="10">
        <v>0.16024376977306859</v>
      </c>
      <c r="AG777" s="49"/>
      <c r="AH777" s="10">
        <v>0.14783233037592808</v>
      </c>
      <c r="AI777" s="10">
        <v>0.1610776447649927</v>
      </c>
      <c r="AJ777" s="10">
        <v>0.12805920732943876</v>
      </c>
      <c r="AK777" s="13" t="s">
        <v>49</v>
      </c>
      <c r="AL777" s="10">
        <v>0.16156690359835688</v>
      </c>
      <c r="AM777" s="12">
        <v>0.13351722435235933</v>
      </c>
      <c r="AN777" s="13" t="s">
        <v>49</v>
      </c>
      <c r="AO777" s="12">
        <v>3.8137441733327178E-2</v>
      </c>
      <c r="AP777" s="12">
        <v>0.33744401751133729</v>
      </c>
      <c r="AQ777" s="10">
        <v>0</v>
      </c>
      <c r="AR777" s="49"/>
      <c r="AS777" s="10">
        <v>0.14783233037592808</v>
      </c>
      <c r="AT777" s="12">
        <v>0.25229194386478215</v>
      </c>
      <c r="AU777" s="12">
        <v>0.11189072811920307</v>
      </c>
      <c r="AV777" s="12">
        <v>7.9712060754984021E-2</v>
      </c>
      <c r="AW777" s="49"/>
      <c r="AX777" s="10">
        <v>0.14783233037592808</v>
      </c>
      <c r="AY777" s="12">
        <v>0.26301917832967459</v>
      </c>
      <c r="AZ777" s="10">
        <v>0.1847741674040177</v>
      </c>
      <c r="BA777" s="12">
        <v>8.9104042471499806E-2</v>
      </c>
      <c r="BB777" s="12">
        <v>6.9574934365681712E-2</v>
      </c>
      <c r="BC777" s="49"/>
      <c r="BD777" s="10">
        <v>0.14783233037592808</v>
      </c>
      <c r="BE777" s="10">
        <v>0.13919579386988981</v>
      </c>
      <c r="BF777" s="12">
        <v>0.10259185709714377</v>
      </c>
      <c r="BG777" s="12">
        <v>0.31556607043351259</v>
      </c>
      <c r="BH777" s="12">
        <v>0.14746009791924433</v>
      </c>
      <c r="BI777" s="10">
        <v>0.29925192939629464</v>
      </c>
      <c r="BJ777" s="49"/>
      <c r="BK777" s="10">
        <v>0.14783233037592808</v>
      </c>
      <c r="BL777" s="10">
        <v>0.11693588029832312</v>
      </c>
      <c r="BM777" s="10">
        <v>0.2213416527843351</v>
      </c>
      <c r="BN777" s="39">
        <v>0.1316336468021316</v>
      </c>
    </row>
    <row r="778" spans="1:66" x14ac:dyDescent="0.15">
      <c r="A778" s="47" t="s">
        <v>131</v>
      </c>
      <c r="B778" s="9"/>
      <c r="C778" s="9"/>
      <c r="D778" s="9"/>
      <c r="E778" s="9"/>
      <c r="F778" s="9"/>
      <c r="G778" s="9"/>
      <c r="H778" s="49"/>
      <c r="I778" s="9"/>
      <c r="J778" s="9"/>
      <c r="K778" s="9"/>
      <c r="L778" s="9"/>
      <c r="M778" s="49"/>
      <c r="N778" s="9"/>
      <c r="O778" s="9"/>
      <c r="P778" s="9"/>
      <c r="Q778" s="9"/>
      <c r="R778" s="9"/>
      <c r="S778" s="9"/>
      <c r="T778" s="9"/>
      <c r="U778" s="49"/>
      <c r="V778" s="9"/>
      <c r="W778" s="11"/>
      <c r="X778" s="11"/>
      <c r="Y778" s="11"/>
      <c r="Z778" s="9"/>
      <c r="AA778" s="11"/>
      <c r="AB778" s="49"/>
      <c r="AC778" s="9"/>
      <c r="AD778" s="9"/>
      <c r="AE778" s="9"/>
      <c r="AF778" s="9"/>
      <c r="AG778" s="49"/>
      <c r="AH778" s="9"/>
      <c r="AI778" s="9"/>
      <c r="AJ778" s="9"/>
      <c r="AK778" s="9"/>
      <c r="AL778" s="9"/>
      <c r="AM778" s="9"/>
      <c r="AN778" s="9"/>
      <c r="AO778" s="9"/>
      <c r="AP778" s="9"/>
      <c r="AQ778" s="9"/>
      <c r="AR778" s="49"/>
      <c r="AS778" s="9"/>
      <c r="AT778" s="9"/>
      <c r="AU778" s="9"/>
      <c r="AV778" s="9"/>
      <c r="AW778" s="49"/>
      <c r="AX778" s="9"/>
      <c r="AY778" s="9"/>
      <c r="AZ778" s="9"/>
      <c r="BA778" s="9"/>
      <c r="BB778" s="9"/>
      <c r="BC778" s="49"/>
      <c r="BD778" s="9"/>
      <c r="BE778" s="9"/>
      <c r="BF778" s="9"/>
      <c r="BG778" s="9"/>
      <c r="BH778" s="9"/>
      <c r="BI778" s="9"/>
      <c r="BJ778" s="49"/>
      <c r="BK778" s="9"/>
      <c r="BL778" s="9"/>
      <c r="BM778" s="9"/>
      <c r="BN778" s="38"/>
    </row>
    <row r="779" spans="1:66" x14ac:dyDescent="0.15">
      <c r="A779" s="50" t="s">
        <v>51</v>
      </c>
      <c r="B779" s="10">
        <v>0.1280068514827602</v>
      </c>
      <c r="C779" s="10">
        <v>0.13305338413705772</v>
      </c>
      <c r="D779" s="10">
        <v>8.5640309385138585E-2</v>
      </c>
      <c r="E779" s="10">
        <v>0.22146104077095874</v>
      </c>
      <c r="F779" s="10">
        <v>0.11473873729155537</v>
      </c>
      <c r="G779" s="10">
        <v>9.735633516351512E-2</v>
      </c>
      <c r="H779" s="49"/>
      <c r="I779" s="10">
        <v>0.1280068514827602</v>
      </c>
      <c r="J779" s="10">
        <v>0.10477315211374942</v>
      </c>
      <c r="K779" s="10">
        <v>0.1515627304273095</v>
      </c>
      <c r="L779" s="10">
        <v>0</v>
      </c>
      <c r="M779" s="49"/>
      <c r="N779" s="10">
        <v>0.1280068514827602</v>
      </c>
      <c r="O779" s="10">
        <v>0.12216224973916297</v>
      </c>
      <c r="P779" s="10">
        <v>0.16433568927646006</v>
      </c>
      <c r="Q779" s="13" t="s">
        <v>49</v>
      </c>
      <c r="R779" s="10">
        <v>6.7556012002786242E-2</v>
      </c>
      <c r="S779" s="10">
        <v>0.13374098992369954</v>
      </c>
      <c r="T779" s="10">
        <v>0</v>
      </c>
      <c r="U779" s="49"/>
      <c r="V779" s="10">
        <v>0.1280068514827602</v>
      </c>
      <c r="W779" s="12">
        <v>0.12617670720492122</v>
      </c>
      <c r="X779" s="12">
        <v>0.10426539386753765</v>
      </c>
      <c r="Y779" s="12">
        <v>0</v>
      </c>
      <c r="Z779" s="10">
        <v>0.12777620421727148</v>
      </c>
      <c r="AA779" s="12">
        <v>0.36468150710995006</v>
      </c>
      <c r="AB779" s="49"/>
      <c r="AC779" s="10">
        <v>0.1280068514827602</v>
      </c>
      <c r="AD779" s="10">
        <v>0.17168847361788048</v>
      </c>
      <c r="AE779" s="10">
        <v>0.11162937376280174</v>
      </c>
      <c r="AF779" s="10">
        <v>6.9591800516209765E-2</v>
      </c>
      <c r="AG779" s="49"/>
      <c r="AH779" s="10">
        <v>0.1280068514827602</v>
      </c>
      <c r="AI779" s="10">
        <v>0.15708367737363343</v>
      </c>
      <c r="AJ779" s="10">
        <v>0.18691590709849468</v>
      </c>
      <c r="AK779" s="13" t="s">
        <v>49</v>
      </c>
      <c r="AL779" s="10">
        <v>7.3699986695973996E-2</v>
      </c>
      <c r="AM779" s="10">
        <v>0.1458099557138286</v>
      </c>
      <c r="AN779" s="13" t="s">
        <v>49</v>
      </c>
      <c r="AO779" s="10">
        <v>7.6274883466654356E-2</v>
      </c>
      <c r="AP779" s="10">
        <v>6.0798902332460332E-2</v>
      </c>
      <c r="AQ779" s="10">
        <v>0</v>
      </c>
      <c r="AR779" s="49"/>
      <c r="AS779" s="10">
        <v>0.1280068514827602</v>
      </c>
      <c r="AT779" s="10">
        <v>0.10353129888491858</v>
      </c>
      <c r="AU779" s="10">
        <v>0.13188628066119631</v>
      </c>
      <c r="AV779" s="10">
        <v>0.14918983262964314</v>
      </c>
      <c r="AW779" s="49"/>
      <c r="AX779" s="10">
        <v>0.1280068514827602</v>
      </c>
      <c r="AY779" s="10">
        <v>6.8339295523972651E-2</v>
      </c>
      <c r="AZ779" s="10">
        <v>0.11347659704429375</v>
      </c>
      <c r="BA779" s="10">
        <v>0.14301582133344418</v>
      </c>
      <c r="BB779" s="10">
        <v>0.18942267626378201</v>
      </c>
      <c r="BC779" s="49"/>
      <c r="BD779" s="10">
        <v>0.1280068514827602</v>
      </c>
      <c r="BE779" s="10">
        <v>7.2332670551643108E-2</v>
      </c>
      <c r="BF779" s="10">
        <v>0.1441244568743871</v>
      </c>
      <c r="BG779" s="10">
        <v>0.14197521691972201</v>
      </c>
      <c r="BH779" s="10">
        <v>0.10063538290893508</v>
      </c>
      <c r="BI779" s="10">
        <v>0.20981299037961931</v>
      </c>
      <c r="BJ779" s="49"/>
      <c r="BK779" s="10">
        <v>0.1280068514827602</v>
      </c>
      <c r="BL779" s="10">
        <v>0.12727260770248092</v>
      </c>
      <c r="BM779" s="10">
        <v>0.11319214746719666</v>
      </c>
      <c r="BN779" s="39">
        <v>0.13701154125316764</v>
      </c>
    </row>
    <row r="780" spans="1:66" x14ac:dyDescent="0.15">
      <c r="A780" s="47" t="s">
        <v>132</v>
      </c>
      <c r="B780" s="9"/>
      <c r="C780" s="11"/>
      <c r="D780" s="11"/>
      <c r="E780" s="11"/>
      <c r="F780" s="11"/>
      <c r="G780" s="11"/>
      <c r="H780" s="49"/>
      <c r="I780" s="9"/>
      <c r="J780" s="11"/>
      <c r="K780" s="11"/>
      <c r="L780" s="9"/>
      <c r="M780" s="49"/>
      <c r="N780" s="9"/>
      <c r="O780" s="11"/>
      <c r="P780" s="11"/>
      <c r="Q780" s="9"/>
      <c r="R780" s="11"/>
      <c r="S780" s="11"/>
      <c r="T780" s="9"/>
      <c r="U780" s="49"/>
      <c r="V780" s="9"/>
      <c r="W780" s="11"/>
      <c r="X780" s="11"/>
      <c r="Y780" s="9"/>
      <c r="Z780" s="9"/>
      <c r="AA780" s="9"/>
      <c r="AB780" s="49"/>
      <c r="AC780" s="9"/>
      <c r="AD780" s="11"/>
      <c r="AE780" s="9"/>
      <c r="AF780" s="11"/>
      <c r="AG780" s="49"/>
      <c r="AH780" s="9"/>
      <c r="AI780" s="9"/>
      <c r="AJ780" s="11"/>
      <c r="AK780" s="9"/>
      <c r="AL780" s="11"/>
      <c r="AM780" s="9"/>
      <c r="AN780" s="9"/>
      <c r="AO780" s="11"/>
      <c r="AP780" s="9"/>
      <c r="AQ780" s="9"/>
      <c r="AR780" s="49"/>
      <c r="AS780" s="9"/>
      <c r="AT780" s="11"/>
      <c r="AU780" s="9"/>
      <c r="AV780" s="11"/>
      <c r="AW780" s="49"/>
      <c r="AX780" s="9"/>
      <c r="AY780" s="9"/>
      <c r="AZ780" s="9"/>
      <c r="BA780" s="9"/>
      <c r="BB780" s="9"/>
      <c r="BC780" s="49"/>
      <c r="BD780" s="9"/>
      <c r="BE780" s="11"/>
      <c r="BF780" s="11"/>
      <c r="BG780" s="11"/>
      <c r="BH780" s="11"/>
      <c r="BI780" s="11"/>
      <c r="BJ780" s="49"/>
      <c r="BK780" s="9"/>
      <c r="BL780" s="11"/>
      <c r="BM780" s="11"/>
      <c r="BN780" s="36"/>
    </row>
    <row r="781" spans="1:66" x14ac:dyDescent="0.15">
      <c r="A781" s="50" t="s">
        <v>51</v>
      </c>
      <c r="B781" s="10">
        <v>0.40010939051624711</v>
      </c>
      <c r="C781" s="12">
        <v>0.20590541757820108</v>
      </c>
      <c r="D781" s="12">
        <v>0.18252344455655437</v>
      </c>
      <c r="E781" s="12">
        <v>0.43461014745075904</v>
      </c>
      <c r="F781" s="12">
        <v>0.54876871470221922</v>
      </c>
      <c r="G781" s="12">
        <v>0.72629596689948861</v>
      </c>
      <c r="H781" s="49"/>
      <c r="I781" s="10">
        <v>0.40010939051624711</v>
      </c>
      <c r="J781" s="12">
        <v>0.46687792960501751</v>
      </c>
      <c r="K781" s="12">
        <v>0.33213542751902381</v>
      </c>
      <c r="L781" s="10">
        <v>1</v>
      </c>
      <c r="M781" s="49"/>
      <c r="N781" s="10">
        <v>0.40010939051624711</v>
      </c>
      <c r="O781" s="12">
        <v>0.32856892033488833</v>
      </c>
      <c r="P781" s="12">
        <v>0.16704166922638353</v>
      </c>
      <c r="Q781" s="13" t="s">
        <v>49</v>
      </c>
      <c r="R781" s="12">
        <v>0.76289477231295155</v>
      </c>
      <c r="S781" s="12">
        <v>0.56248597932188749</v>
      </c>
      <c r="T781" s="10">
        <v>1</v>
      </c>
      <c r="U781" s="49"/>
      <c r="V781" s="10">
        <v>0.40010939051624711</v>
      </c>
      <c r="W781" s="12">
        <v>0.45331499145271359</v>
      </c>
      <c r="X781" s="12">
        <v>0.26292173090971993</v>
      </c>
      <c r="Y781" s="10">
        <v>0.3476515430150664</v>
      </c>
      <c r="Z781" s="10">
        <v>0.45852972928430369</v>
      </c>
      <c r="AA781" s="10">
        <v>0.26774237942272172</v>
      </c>
      <c r="AB781" s="49"/>
      <c r="AC781" s="10">
        <v>0.40010939051624711</v>
      </c>
      <c r="AD781" s="12">
        <v>0.33088761958852347</v>
      </c>
      <c r="AE781" s="10">
        <v>0.41659551291739505</v>
      </c>
      <c r="AF781" s="12">
        <v>0.53077913795921994</v>
      </c>
      <c r="AG781" s="49"/>
      <c r="AH781" s="10">
        <v>0.40010939051624711</v>
      </c>
      <c r="AI781" s="10">
        <v>0.40488619747845978</v>
      </c>
      <c r="AJ781" s="12">
        <v>0.25373430614035314</v>
      </c>
      <c r="AK781" s="13" t="s">
        <v>49</v>
      </c>
      <c r="AL781" s="12">
        <v>0.48431435047457599</v>
      </c>
      <c r="AM781" s="10">
        <v>0.35556976334033857</v>
      </c>
      <c r="AN781" s="13" t="s">
        <v>49</v>
      </c>
      <c r="AO781" s="12">
        <v>0.56368668573739245</v>
      </c>
      <c r="AP781" s="10">
        <v>0.4781004917548109</v>
      </c>
      <c r="AQ781" s="10">
        <v>1</v>
      </c>
      <c r="AR781" s="49"/>
      <c r="AS781" s="10">
        <v>0.40010939051624711</v>
      </c>
      <c r="AT781" s="12">
        <v>0.48292311842646979</v>
      </c>
      <c r="AU781" s="10">
        <v>0.38014648070135715</v>
      </c>
      <c r="AV781" s="12">
        <v>0.33629657409131325</v>
      </c>
      <c r="AW781" s="49"/>
      <c r="AX781" s="10">
        <v>0.40010939051624711</v>
      </c>
      <c r="AY781" s="10">
        <v>0.36066838447713312</v>
      </c>
      <c r="AZ781" s="10">
        <v>0.42961853844076719</v>
      </c>
      <c r="BA781" s="10">
        <v>0.41768636697278166</v>
      </c>
      <c r="BB781" s="10">
        <v>0.34545583115938588</v>
      </c>
      <c r="BC781" s="49"/>
      <c r="BD781" s="10">
        <v>0.40010939051624711</v>
      </c>
      <c r="BE781" s="12">
        <v>0.72442003369546948</v>
      </c>
      <c r="BF781" s="12">
        <v>0.22689089621179648</v>
      </c>
      <c r="BG781" s="12">
        <v>0.40072866590338979</v>
      </c>
      <c r="BH781" s="12">
        <v>0.614524742909621</v>
      </c>
      <c r="BI781" s="12">
        <v>0.49093508022408605</v>
      </c>
      <c r="BJ781" s="49"/>
      <c r="BK781" s="10">
        <v>0.40010939051624711</v>
      </c>
      <c r="BL781" s="12">
        <v>0.13713692342563844</v>
      </c>
      <c r="BM781" s="12">
        <v>0.48850135517881682</v>
      </c>
      <c r="BN781" s="37">
        <v>0.56684548409633284</v>
      </c>
    </row>
    <row r="782" spans="1:66" x14ac:dyDescent="0.15">
      <c r="A782" s="31" t="s">
        <v>147</v>
      </c>
      <c r="B782" s="4"/>
      <c r="C782" s="4"/>
      <c r="D782" s="4"/>
      <c r="E782" s="4"/>
      <c r="F782" s="4"/>
      <c r="G782" s="6"/>
      <c r="H782" s="26"/>
      <c r="I782" s="15"/>
      <c r="J782" s="14"/>
      <c r="K782" s="14"/>
      <c r="L782" s="16"/>
      <c r="M782" s="26"/>
      <c r="N782" s="5"/>
      <c r="O782" s="4"/>
      <c r="P782" s="4"/>
      <c r="Q782" s="4"/>
      <c r="R782" s="4"/>
      <c r="S782" s="4"/>
      <c r="T782" s="6"/>
      <c r="U782" s="26"/>
      <c r="V782" s="15"/>
      <c r="W782" s="14"/>
      <c r="X782" s="14"/>
      <c r="Y782" s="14"/>
      <c r="Z782" s="14"/>
      <c r="AA782" s="16"/>
      <c r="AB782" s="26"/>
      <c r="AC782" s="15"/>
      <c r="AD782" s="14"/>
      <c r="AE782" s="14"/>
      <c r="AF782" s="16"/>
      <c r="AG782" s="26"/>
      <c r="AH782" s="15"/>
      <c r="AI782" s="14"/>
      <c r="AJ782" s="14"/>
      <c r="AK782" s="14"/>
      <c r="AL782" s="14"/>
      <c r="AM782" s="14"/>
      <c r="AN782" s="14"/>
      <c r="AO782" s="14"/>
      <c r="AP782" s="14"/>
      <c r="AQ782" s="16"/>
      <c r="AR782" s="26"/>
      <c r="AS782" s="5"/>
      <c r="AT782" s="4"/>
      <c r="AU782" s="4"/>
      <c r="AV782" s="6"/>
      <c r="AW782" s="26"/>
      <c r="AX782" s="5"/>
      <c r="AY782" s="4"/>
      <c r="AZ782" s="4"/>
      <c r="BA782" s="4"/>
      <c r="BB782" s="6"/>
      <c r="BC782" s="26"/>
      <c r="BD782" s="5"/>
      <c r="BE782" s="4"/>
      <c r="BF782" s="4"/>
      <c r="BG782" s="4"/>
      <c r="BH782" s="4"/>
      <c r="BI782" s="6"/>
      <c r="BJ782" s="26"/>
      <c r="BK782" s="5"/>
      <c r="BL782" s="4"/>
      <c r="BM782" s="4"/>
      <c r="BN782" s="34"/>
    </row>
    <row r="783" spans="1:66" x14ac:dyDescent="0.15">
      <c r="A783" s="48" t="s">
        <v>48</v>
      </c>
      <c r="B783" s="7">
        <v>300.06000000000006</v>
      </c>
      <c r="C783" s="7">
        <v>93.35199999999999</v>
      </c>
      <c r="D783" s="7">
        <v>50.820972972972953</v>
      </c>
      <c r="E783" s="7">
        <v>45.414486486486481</v>
      </c>
      <c r="F783" s="7">
        <v>47.39686486486481</v>
      </c>
      <c r="G783" s="7">
        <v>63.075675675675527</v>
      </c>
      <c r="H783" s="49"/>
      <c r="I783" s="7">
        <v>300.06000000000006</v>
      </c>
      <c r="J783" s="7">
        <v>150.47999999999979</v>
      </c>
      <c r="K783" s="7">
        <v>149.40000000000009</v>
      </c>
      <c r="L783" s="7">
        <v>0.18000000000000235</v>
      </c>
      <c r="M783" s="49"/>
      <c r="N783" s="7">
        <v>300.06000000000006</v>
      </c>
      <c r="O783" s="7">
        <v>102.56035713236703</v>
      </c>
      <c r="P783" s="7">
        <v>87.027102327092436</v>
      </c>
      <c r="Q783" s="8" t="s">
        <v>49</v>
      </c>
      <c r="R783" s="7">
        <v>47.919642867632682</v>
      </c>
      <c r="S783" s="7">
        <v>62.372897672907733</v>
      </c>
      <c r="T783" s="7">
        <v>0.18000000000000235</v>
      </c>
      <c r="U783" s="49"/>
      <c r="V783" s="7">
        <v>300.06000000000006</v>
      </c>
      <c r="W783" s="7">
        <v>200.16000000000017</v>
      </c>
      <c r="X783" s="7">
        <v>64.259999999999991</v>
      </c>
      <c r="Y783" s="7">
        <v>11.159999999999995</v>
      </c>
      <c r="Z783" s="7">
        <v>10.440000000000003</v>
      </c>
      <c r="AA783" s="7">
        <v>14.04</v>
      </c>
      <c r="AB783" s="49"/>
      <c r="AC783" s="7">
        <v>300.06000000000006</v>
      </c>
      <c r="AD783" s="7">
        <v>108.50745718977696</v>
      </c>
      <c r="AE783" s="7">
        <v>153.42869031451161</v>
      </c>
      <c r="AF783" s="7">
        <v>38.123852495711319</v>
      </c>
      <c r="AG783" s="49"/>
      <c r="AH783" s="7">
        <v>300.06000000000006</v>
      </c>
      <c r="AI783" s="7">
        <v>55.386074113359179</v>
      </c>
      <c r="AJ783" s="7">
        <v>53.121383076417757</v>
      </c>
      <c r="AK783" s="8" t="s">
        <v>49</v>
      </c>
      <c r="AL783" s="7">
        <v>72.726170796653378</v>
      </c>
      <c r="AM783" s="7">
        <v>80.702519517858192</v>
      </c>
      <c r="AN783" s="8" t="s">
        <v>49</v>
      </c>
      <c r="AO783" s="7">
        <v>22.367755089987181</v>
      </c>
      <c r="AP783" s="7">
        <v>15.576097405724141</v>
      </c>
      <c r="AQ783" s="7">
        <v>0.18000000000000235</v>
      </c>
      <c r="AR783" s="49"/>
      <c r="AS783" s="7">
        <v>300.06000000000006</v>
      </c>
      <c r="AT783" s="7">
        <v>98.321150018130908</v>
      </c>
      <c r="AU783" s="7">
        <v>107.89494436836563</v>
      </c>
      <c r="AV783" s="7">
        <v>93.843905613503267</v>
      </c>
      <c r="AW783" s="49"/>
      <c r="AX783" s="7">
        <v>300.06000000000006</v>
      </c>
      <c r="AY783" s="7">
        <v>50.89628850321327</v>
      </c>
      <c r="AZ783" s="7">
        <v>101.81013500411026</v>
      </c>
      <c r="BA783" s="7">
        <v>97.693694889520359</v>
      </c>
      <c r="BB783" s="7">
        <v>49.659881603155966</v>
      </c>
      <c r="BC783" s="49"/>
      <c r="BD783" s="7">
        <v>300.06000000000006</v>
      </c>
      <c r="BE783" s="7">
        <v>33.547342901783303</v>
      </c>
      <c r="BF783" s="7">
        <v>153.38534139517728</v>
      </c>
      <c r="BG783" s="7">
        <v>34.406662979037414</v>
      </c>
      <c r="BH783" s="7">
        <v>68.923666986973757</v>
      </c>
      <c r="BI783" s="7">
        <v>9.7969857370280771</v>
      </c>
      <c r="BJ783" s="49"/>
      <c r="BK783" s="7">
        <v>300.06000000000006</v>
      </c>
      <c r="BL783" s="7">
        <v>103.46073294097731</v>
      </c>
      <c r="BM783" s="7">
        <v>71.133212898508916</v>
      </c>
      <c r="BN783" s="35">
        <v>125.46605416051355</v>
      </c>
    </row>
    <row r="784" spans="1:66" x14ac:dyDescent="0.15">
      <c r="A784" s="47" t="s">
        <v>134</v>
      </c>
      <c r="B784" s="9"/>
      <c r="C784" s="11"/>
      <c r="D784" s="11"/>
      <c r="E784" s="11"/>
      <c r="F784" s="11"/>
      <c r="G784" s="11"/>
      <c r="H784" s="49"/>
      <c r="I784" s="9"/>
      <c r="J784" s="9"/>
      <c r="K784" s="9"/>
      <c r="L784" s="9"/>
      <c r="M784" s="49"/>
      <c r="N784" s="9"/>
      <c r="O784" s="11"/>
      <c r="P784" s="11"/>
      <c r="Q784" s="9"/>
      <c r="R784" s="11"/>
      <c r="S784" s="11"/>
      <c r="T784" s="9"/>
      <c r="U784" s="49"/>
      <c r="V784" s="9"/>
      <c r="W784" s="11"/>
      <c r="X784" s="11"/>
      <c r="Y784" s="9"/>
      <c r="Z784" s="11"/>
      <c r="AA784" s="9"/>
      <c r="AB784" s="49"/>
      <c r="AC784" s="9"/>
      <c r="AD784" s="9"/>
      <c r="AE784" s="9"/>
      <c r="AF784" s="9"/>
      <c r="AG784" s="49"/>
      <c r="AH784" s="9"/>
      <c r="AI784" s="9"/>
      <c r="AJ784" s="11"/>
      <c r="AK784" s="9"/>
      <c r="AL784" s="9"/>
      <c r="AM784" s="11"/>
      <c r="AN784" s="9"/>
      <c r="AO784" s="9"/>
      <c r="AP784" s="11"/>
      <c r="AQ784" s="9"/>
      <c r="AR784" s="49"/>
      <c r="AS784" s="9"/>
      <c r="AT784" s="11"/>
      <c r="AU784" s="11"/>
      <c r="AV784" s="11"/>
      <c r="AW784" s="49"/>
      <c r="AX784" s="9"/>
      <c r="AY784" s="9"/>
      <c r="AZ784" s="9"/>
      <c r="BA784" s="9"/>
      <c r="BB784" s="9"/>
      <c r="BC784" s="49"/>
      <c r="BD784" s="9"/>
      <c r="BE784" s="11"/>
      <c r="BF784" s="11"/>
      <c r="BG784" s="11"/>
      <c r="BH784" s="11"/>
      <c r="BI784" s="11"/>
      <c r="BJ784" s="49"/>
      <c r="BK784" s="9"/>
      <c r="BL784" s="11"/>
      <c r="BM784" s="11"/>
      <c r="BN784" s="36"/>
    </row>
    <row r="785" spans="1:66" x14ac:dyDescent="0.15">
      <c r="A785" s="50" t="s">
        <v>51</v>
      </c>
      <c r="B785" s="10">
        <v>0.324051427625064</v>
      </c>
      <c r="C785" s="12">
        <v>0.42574511092711265</v>
      </c>
      <c r="D785" s="12">
        <v>0.63511972327896171</v>
      </c>
      <c r="E785" s="12">
        <v>0.20808048597646228</v>
      </c>
      <c r="F785" s="12">
        <v>0.24145344445876402</v>
      </c>
      <c r="G785" s="12">
        <v>6.8478169177419362E-2</v>
      </c>
      <c r="H785" s="49"/>
      <c r="I785" s="10">
        <v>0.324051427625064</v>
      </c>
      <c r="J785" s="10">
        <v>0.28530898238550245</v>
      </c>
      <c r="K785" s="10">
        <v>0.36346436214060462</v>
      </c>
      <c r="L785" s="10">
        <v>0</v>
      </c>
      <c r="M785" s="49"/>
      <c r="N785" s="10">
        <v>0.324051427625064</v>
      </c>
      <c r="O785" s="12">
        <v>0.36291516382579264</v>
      </c>
      <c r="P785" s="12">
        <v>0.508470560447571</v>
      </c>
      <c r="Q785" s="13" t="s">
        <v>49</v>
      </c>
      <c r="R785" s="12">
        <v>0.11921179952082107</v>
      </c>
      <c r="S785" s="12">
        <v>0.16114140250673711</v>
      </c>
      <c r="T785" s="10">
        <v>0</v>
      </c>
      <c r="U785" s="49"/>
      <c r="V785" s="10">
        <v>0.324051427625064</v>
      </c>
      <c r="W785" s="12">
        <v>0.28576071753383658</v>
      </c>
      <c r="X785" s="12">
        <v>0.46641639230103543</v>
      </c>
      <c r="Y785" s="10">
        <v>0.45262478548101964</v>
      </c>
      <c r="Z785" s="12">
        <v>0.18503309108369886</v>
      </c>
      <c r="AA785" s="10">
        <v>0.21951928101548268</v>
      </c>
      <c r="AB785" s="49"/>
      <c r="AC785" s="10">
        <v>0.324051427625064</v>
      </c>
      <c r="AD785" s="10">
        <v>0.35251091198930712</v>
      </c>
      <c r="AE785" s="10">
        <v>0.32496216338017531</v>
      </c>
      <c r="AF785" s="10">
        <v>0.23938529175150189</v>
      </c>
      <c r="AG785" s="49"/>
      <c r="AH785" s="10">
        <v>0.324051427625064</v>
      </c>
      <c r="AI785" s="10">
        <v>0.2769524803829142</v>
      </c>
      <c r="AJ785" s="12">
        <v>0.43129057943171356</v>
      </c>
      <c r="AK785" s="13" t="s">
        <v>49</v>
      </c>
      <c r="AL785" s="10">
        <v>0.28041875923109372</v>
      </c>
      <c r="AM785" s="12">
        <v>0.3651030565934737</v>
      </c>
      <c r="AN785" s="13" t="s">
        <v>49</v>
      </c>
      <c r="AO785" s="10">
        <v>0.32190098906262615</v>
      </c>
      <c r="AP785" s="12">
        <v>0.12365658840139149</v>
      </c>
      <c r="AQ785" s="10">
        <v>0</v>
      </c>
      <c r="AR785" s="49"/>
      <c r="AS785" s="10">
        <v>0.324051427625064</v>
      </c>
      <c r="AT785" s="12">
        <v>0.16125363882382987</v>
      </c>
      <c r="AU785" s="12">
        <v>0.3760765105182437</v>
      </c>
      <c r="AV785" s="12">
        <v>0.4348015325240599</v>
      </c>
      <c r="AW785" s="49"/>
      <c r="AX785" s="10">
        <v>0.324051427625064</v>
      </c>
      <c r="AY785" s="10">
        <v>0.30797314166921963</v>
      </c>
      <c r="AZ785" s="10">
        <v>0.27213069711092169</v>
      </c>
      <c r="BA785" s="10">
        <v>0.35019376922227419</v>
      </c>
      <c r="BB785" s="10">
        <v>0.39554655821115076</v>
      </c>
      <c r="BC785" s="49"/>
      <c r="BD785" s="10">
        <v>0.324051427625064</v>
      </c>
      <c r="BE785" s="12">
        <v>6.4051501882997935E-2</v>
      </c>
      <c r="BF785" s="12">
        <v>0.52639278981667292</v>
      </c>
      <c r="BG785" s="12">
        <v>0.14173004674337569</v>
      </c>
      <c r="BH785" s="12">
        <v>0.13737977626220005</v>
      </c>
      <c r="BI785" s="12">
        <v>0</v>
      </c>
      <c r="BJ785" s="49"/>
      <c r="BK785" s="10">
        <v>0.324051427625064</v>
      </c>
      <c r="BL785" s="12">
        <v>0.6186545885735576</v>
      </c>
      <c r="BM785" s="12">
        <v>0.17696484456965231</v>
      </c>
      <c r="BN785" s="37">
        <v>0.16450932784836811</v>
      </c>
    </row>
    <row r="786" spans="1:66" x14ac:dyDescent="0.15">
      <c r="A786" s="47" t="s">
        <v>135</v>
      </c>
      <c r="B786" s="9"/>
      <c r="C786" s="11"/>
      <c r="D786" s="11"/>
      <c r="E786" s="11"/>
      <c r="F786" s="11"/>
      <c r="G786" s="11"/>
      <c r="H786" s="49"/>
      <c r="I786" s="9"/>
      <c r="J786" s="9"/>
      <c r="K786" s="9"/>
      <c r="L786" s="9"/>
      <c r="M786" s="49"/>
      <c r="N786" s="9"/>
      <c r="O786" s="11"/>
      <c r="P786" s="11"/>
      <c r="Q786" s="9"/>
      <c r="R786" s="11"/>
      <c r="S786" s="11"/>
      <c r="T786" s="9"/>
      <c r="U786" s="49"/>
      <c r="V786" s="9"/>
      <c r="W786" s="11"/>
      <c r="X786" s="11"/>
      <c r="Y786" s="9"/>
      <c r="Z786" s="9"/>
      <c r="AA786" s="9"/>
      <c r="AB786" s="49"/>
      <c r="AC786" s="9"/>
      <c r="AD786" s="9"/>
      <c r="AE786" s="9"/>
      <c r="AF786" s="9"/>
      <c r="AG786" s="49"/>
      <c r="AH786" s="9"/>
      <c r="AI786" s="9"/>
      <c r="AJ786" s="9"/>
      <c r="AK786" s="9"/>
      <c r="AL786" s="9"/>
      <c r="AM786" s="9"/>
      <c r="AN786" s="9"/>
      <c r="AO786" s="9"/>
      <c r="AP786" s="9"/>
      <c r="AQ786" s="9"/>
      <c r="AR786" s="49"/>
      <c r="AS786" s="9"/>
      <c r="AT786" s="9"/>
      <c r="AU786" s="9"/>
      <c r="AV786" s="9"/>
      <c r="AW786" s="49"/>
      <c r="AX786" s="9"/>
      <c r="AY786" s="9"/>
      <c r="AZ786" s="9"/>
      <c r="BA786" s="9"/>
      <c r="BB786" s="9"/>
      <c r="BC786" s="49"/>
      <c r="BD786" s="9"/>
      <c r="BE786" s="11"/>
      <c r="BF786" s="11"/>
      <c r="BG786" s="11"/>
      <c r="BH786" s="11"/>
      <c r="BI786" s="11"/>
      <c r="BJ786" s="49"/>
      <c r="BK786" s="9"/>
      <c r="BL786" s="11"/>
      <c r="BM786" s="11"/>
      <c r="BN786" s="36"/>
    </row>
    <row r="787" spans="1:66" x14ac:dyDescent="0.15">
      <c r="A787" s="50" t="s">
        <v>51</v>
      </c>
      <c r="B787" s="10">
        <v>0.52811624199900786</v>
      </c>
      <c r="C787" s="12">
        <v>0.33895880171525877</v>
      </c>
      <c r="D787" s="12">
        <v>0.26816375394169295</v>
      </c>
      <c r="E787" s="12">
        <v>0.65607118822171784</v>
      </c>
      <c r="F787" s="12">
        <v>0.66350745199377459</v>
      </c>
      <c r="G787" s="12">
        <v>0.82365230206300355</v>
      </c>
      <c r="H787" s="49"/>
      <c r="I787" s="10">
        <v>0.52811624199900786</v>
      </c>
      <c r="J787" s="10">
        <v>0.57165108171876677</v>
      </c>
      <c r="K787" s="10">
        <v>0.4836981579463332</v>
      </c>
      <c r="L787" s="10">
        <v>1</v>
      </c>
      <c r="M787" s="49"/>
      <c r="N787" s="10">
        <v>0.52811624199900786</v>
      </c>
      <c r="O787" s="12">
        <v>0.45073117007405117</v>
      </c>
      <c r="P787" s="12">
        <v>0.33137735850284361</v>
      </c>
      <c r="Q787" s="13" t="s">
        <v>49</v>
      </c>
      <c r="R787" s="12">
        <v>0.83045078431573782</v>
      </c>
      <c r="S787" s="12">
        <v>0.69622696924558669</v>
      </c>
      <c r="T787" s="10">
        <v>1</v>
      </c>
      <c r="U787" s="49"/>
      <c r="V787" s="10">
        <v>0.52811624199900786</v>
      </c>
      <c r="W787" s="12">
        <v>0.57949169865763484</v>
      </c>
      <c r="X787" s="12">
        <v>0.36718712477725751</v>
      </c>
      <c r="Y787" s="10">
        <v>0.3476515430150664</v>
      </c>
      <c r="Z787" s="10">
        <v>0.58630593350157512</v>
      </c>
      <c r="AA787" s="10">
        <v>0.63242388653267179</v>
      </c>
      <c r="AB787" s="49"/>
      <c r="AC787" s="10">
        <v>0.52811624199900786</v>
      </c>
      <c r="AD787" s="10">
        <v>0.50257609320640373</v>
      </c>
      <c r="AE787" s="10">
        <v>0.52822488668019663</v>
      </c>
      <c r="AF787" s="10">
        <v>0.60037093847542966</v>
      </c>
      <c r="AG787" s="49"/>
      <c r="AH787" s="10">
        <v>0.52811624199900786</v>
      </c>
      <c r="AI787" s="10">
        <v>0.56196987485209327</v>
      </c>
      <c r="AJ787" s="10">
        <v>0.44065021323884773</v>
      </c>
      <c r="AK787" s="13" t="s">
        <v>49</v>
      </c>
      <c r="AL787" s="10">
        <v>0.55801433717054993</v>
      </c>
      <c r="AM787" s="10">
        <v>0.50137971905416701</v>
      </c>
      <c r="AN787" s="13" t="s">
        <v>49</v>
      </c>
      <c r="AO787" s="10">
        <v>0.63996156920404679</v>
      </c>
      <c r="AP787" s="10">
        <v>0.53889939408727128</v>
      </c>
      <c r="AQ787" s="10">
        <v>1</v>
      </c>
      <c r="AR787" s="49"/>
      <c r="AS787" s="10">
        <v>0.52811624199900786</v>
      </c>
      <c r="AT787" s="10">
        <v>0.58645441731138825</v>
      </c>
      <c r="AU787" s="10">
        <v>0.51203276136255338</v>
      </c>
      <c r="AV787" s="10">
        <v>0.48548640672095639</v>
      </c>
      <c r="AW787" s="49"/>
      <c r="AX787" s="10">
        <v>0.52811624199900786</v>
      </c>
      <c r="AY787" s="10">
        <v>0.42900768000110573</v>
      </c>
      <c r="AZ787" s="10">
        <v>0.54309513548506083</v>
      </c>
      <c r="BA787" s="10">
        <v>0.56070218830622576</v>
      </c>
      <c r="BB787" s="10">
        <v>0.53487850742316789</v>
      </c>
      <c r="BC787" s="49"/>
      <c r="BD787" s="10">
        <v>0.52811624199900786</v>
      </c>
      <c r="BE787" s="12">
        <v>0.79675270424711253</v>
      </c>
      <c r="BF787" s="12">
        <v>0.37101535308618361</v>
      </c>
      <c r="BG787" s="12">
        <v>0.54270388282311199</v>
      </c>
      <c r="BH787" s="12">
        <v>0.71516012581855604</v>
      </c>
      <c r="BI787" s="12">
        <v>0.70074807060370536</v>
      </c>
      <c r="BJ787" s="49"/>
      <c r="BK787" s="10">
        <v>0.52811624199900786</v>
      </c>
      <c r="BL787" s="12">
        <v>0.26440953112811943</v>
      </c>
      <c r="BM787" s="12">
        <v>0.60169350264601329</v>
      </c>
      <c r="BN787" s="37">
        <v>0.70385702534950034</v>
      </c>
    </row>
    <row r="788" spans="1:66" x14ac:dyDescent="0.15">
      <c r="A788" s="47" t="s">
        <v>81</v>
      </c>
      <c r="B788" s="9"/>
      <c r="C788" s="11"/>
      <c r="D788" s="11"/>
      <c r="E788" s="9"/>
      <c r="F788" s="9"/>
      <c r="G788" s="11"/>
      <c r="H788" s="49"/>
      <c r="I788" s="9"/>
      <c r="J788" s="9"/>
      <c r="K788" s="9"/>
      <c r="L788" s="9"/>
      <c r="M788" s="49"/>
      <c r="N788" s="9"/>
      <c r="O788" s="11"/>
      <c r="P788" s="9"/>
      <c r="Q788" s="9"/>
      <c r="R788" s="11"/>
      <c r="S788" s="9"/>
      <c r="T788" s="9"/>
      <c r="U788" s="49"/>
      <c r="V788" s="9"/>
      <c r="W788" s="9"/>
      <c r="X788" s="9"/>
      <c r="Y788" s="9"/>
      <c r="Z788" s="9"/>
      <c r="AA788" s="9"/>
      <c r="AB788" s="49"/>
      <c r="AC788" s="9"/>
      <c r="AD788" s="9"/>
      <c r="AE788" s="9"/>
      <c r="AF788" s="9"/>
      <c r="AG788" s="49"/>
      <c r="AH788" s="9"/>
      <c r="AI788" s="9"/>
      <c r="AJ788" s="9"/>
      <c r="AK788" s="9"/>
      <c r="AL788" s="9"/>
      <c r="AM788" s="11"/>
      <c r="AN788" s="9"/>
      <c r="AO788" s="11"/>
      <c r="AP788" s="11"/>
      <c r="AQ788" s="9"/>
      <c r="AR788" s="49"/>
      <c r="AS788" s="9"/>
      <c r="AT788" s="11"/>
      <c r="AU788" s="11"/>
      <c r="AV788" s="11"/>
      <c r="AW788" s="49"/>
      <c r="AX788" s="9"/>
      <c r="AY788" s="11"/>
      <c r="AZ788" s="9"/>
      <c r="BA788" s="11"/>
      <c r="BB788" s="11"/>
      <c r="BC788" s="49"/>
      <c r="BD788" s="9"/>
      <c r="BE788" s="9"/>
      <c r="BF788" s="11"/>
      <c r="BG788" s="11"/>
      <c r="BH788" s="11"/>
      <c r="BI788" s="9"/>
      <c r="BJ788" s="49"/>
      <c r="BK788" s="9"/>
      <c r="BL788" s="9"/>
      <c r="BM788" s="9"/>
      <c r="BN788" s="38"/>
    </row>
    <row r="789" spans="1:66" x14ac:dyDescent="0.15">
      <c r="A789" s="50" t="s">
        <v>51</v>
      </c>
      <c r="B789" s="10">
        <v>0.14783233037592808</v>
      </c>
      <c r="C789" s="12">
        <v>0.23529608735762922</v>
      </c>
      <c r="D789" s="12">
        <v>9.6716522779345476E-2</v>
      </c>
      <c r="E789" s="10">
        <v>0.1358483258018201</v>
      </c>
      <c r="F789" s="10">
        <v>9.5039103547461187E-2</v>
      </c>
      <c r="G789" s="12">
        <v>0.10786952875957763</v>
      </c>
      <c r="H789" s="49"/>
      <c r="I789" s="10">
        <v>0.14783233037592808</v>
      </c>
      <c r="J789" s="10">
        <v>0.14303993589573039</v>
      </c>
      <c r="K789" s="10">
        <v>0.15283747991306229</v>
      </c>
      <c r="L789" s="10">
        <v>0</v>
      </c>
      <c r="M789" s="49"/>
      <c r="N789" s="10">
        <v>0.14783233037592808</v>
      </c>
      <c r="O789" s="12">
        <v>0.18635366610015688</v>
      </c>
      <c r="P789" s="10">
        <v>0.16015208104958514</v>
      </c>
      <c r="Q789" s="13" t="s">
        <v>49</v>
      </c>
      <c r="R789" s="12">
        <v>5.0337416163441305E-2</v>
      </c>
      <c r="S789" s="10">
        <v>0.14263162824767545</v>
      </c>
      <c r="T789" s="10">
        <v>0</v>
      </c>
      <c r="U789" s="49"/>
      <c r="V789" s="10">
        <v>0.14783233037592808</v>
      </c>
      <c r="W789" s="10">
        <v>0.13474758380852703</v>
      </c>
      <c r="X789" s="10">
        <v>0.16639648292170675</v>
      </c>
      <c r="Y789" s="10">
        <v>0.19972367150391404</v>
      </c>
      <c r="Z789" s="10">
        <v>0.22866097541472588</v>
      </c>
      <c r="AA789" s="10">
        <v>0.14805683245184567</v>
      </c>
      <c r="AB789" s="49"/>
      <c r="AC789" s="10">
        <v>0.14783233037592808</v>
      </c>
      <c r="AD789" s="10">
        <v>0.1449129948042889</v>
      </c>
      <c r="AE789" s="10">
        <v>0.14681294993962787</v>
      </c>
      <c r="AF789" s="10">
        <v>0.16024376977306859</v>
      </c>
      <c r="AG789" s="49"/>
      <c r="AH789" s="10">
        <v>0.14783233037592808</v>
      </c>
      <c r="AI789" s="10">
        <v>0.1610776447649927</v>
      </c>
      <c r="AJ789" s="10">
        <v>0.12805920732943876</v>
      </c>
      <c r="AK789" s="13" t="s">
        <v>49</v>
      </c>
      <c r="AL789" s="10">
        <v>0.16156690359835688</v>
      </c>
      <c r="AM789" s="12">
        <v>0.13351722435235933</v>
      </c>
      <c r="AN789" s="13" t="s">
        <v>49</v>
      </c>
      <c r="AO789" s="12">
        <v>3.8137441733327178E-2</v>
      </c>
      <c r="AP789" s="12">
        <v>0.33744401751133729</v>
      </c>
      <c r="AQ789" s="10">
        <v>0</v>
      </c>
      <c r="AR789" s="49"/>
      <c r="AS789" s="10">
        <v>0.14783233037592808</v>
      </c>
      <c r="AT789" s="12">
        <v>0.25229194386478215</v>
      </c>
      <c r="AU789" s="12">
        <v>0.11189072811920307</v>
      </c>
      <c r="AV789" s="12">
        <v>7.9712060754984021E-2</v>
      </c>
      <c r="AW789" s="49"/>
      <c r="AX789" s="10">
        <v>0.14783233037592808</v>
      </c>
      <c r="AY789" s="12">
        <v>0.26301917832967459</v>
      </c>
      <c r="AZ789" s="10">
        <v>0.1847741674040177</v>
      </c>
      <c r="BA789" s="12">
        <v>8.9104042471499806E-2</v>
      </c>
      <c r="BB789" s="12">
        <v>6.9574934365681712E-2</v>
      </c>
      <c r="BC789" s="49"/>
      <c r="BD789" s="10">
        <v>0.14783233037592808</v>
      </c>
      <c r="BE789" s="10">
        <v>0.13919579386988981</v>
      </c>
      <c r="BF789" s="12">
        <v>0.10259185709714377</v>
      </c>
      <c r="BG789" s="12">
        <v>0.31556607043351259</v>
      </c>
      <c r="BH789" s="12">
        <v>0.14746009791924433</v>
      </c>
      <c r="BI789" s="10">
        <v>0.29925192939629464</v>
      </c>
      <c r="BJ789" s="49"/>
      <c r="BK789" s="10">
        <v>0.14783233037592808</v>
      </c>
      <c r="BL789" s="10">
        <v>0.11693588029832312</v>
      </c>
      <c r="BM789" s="10">
        <v>0.2213416527843351</v>
      </c>
      <c r="BN789" s="39">
        <v>0.1316336468021316</v>
      </c>
    </row>
    <row r="790" spans="1:66" ht="24" x14ac:dyDescent="0.15">
      <c r="A790" s="31" t="s">
        <v>148</v>
      </c>
      <c r="B790" s="4"/>
      <c r="C790" s="4"/>
      <c r="D790" s="4"/>
      <c r="E790" s="4"/>
      <c r="F790" s="4"/>
      <c r="G790" s="6"/>
      <c r="H790" s="26"/>
      <c r="I790" s="15"/>
      <c r="J790" s="14"/>
      <c r="K790" s="14"/>
      <c r="L790" s="16"/>
      <c r="M790" s="26"/>
      <c r="N790" s="5"/>
      <c r="O790" s="4"/>
      <c r="P790" s="4"/>
      <c r="Q790" s="4"/>
      <c r="R790" s="4"/>
      <c r="S790" s="4"/>
      <c r="T790" s="6"/>
      <c r="U790" s="26"/>
      <c r="V790" s="5"/>
      <c r="W790" s="4"/>
      <c r="X790" s="4"/>
      <c r="Y790" s="4"/>
      <c r="Z790" s="4"/>
      <c r="AA790" s="6"/>
      <c r="AB790" s="26"/>
      <c r="AC790" s="5"/>
      <c r="AD790" s="4"/>
      <c r="AE790" s="4"/>
      <c r="AF790" s="6"/>
      <c r="AG790" s="26"/>
      <c r="AH790" s="5"/>
      <c r="AI790" s="4"/>
      <c r="AJ790" s="4"/>
      <c r="AK790" s="4"/>
      <c r="AL790" s="4"/>
      <c r="AM790" s="4"/>
      <c r="AN790" s="4"/>
      <c r="AO790" s="4"/>
      <c r="AP790" s="4"/>
      <c r="AQ790" s="6"/>
      <c r="AR790" s="26"/>
      <c r="AS790" s="15"/>
      <c r="AT790" s="14"/>
      <c r="AU790" s="14"/>
      <c r="AV790" s="16"/>
      <c r="AW790" s="26"/>
      <c r="AX790" s="15"/>
      <c r="AY790" s="14"/>
      <c r="AZ790" s="14"/>
      <c r="BA790" s="14"/>
      <c r="BB790" s="16"/>
      <c r="BC790" s="26"/>
      <c r="BD790" s="5"/>
      <c r="BE790" s="4"/>
      <c r="BF790" s="4"/>
      <c r="BG790" s="4"/>
      <c r="BH790" s="4"/>
      <c r="BI790" s="6"/>
      <c r="BJ790" s="26"/>
      <c r="BK790" s="5"/>
      <c r="BL790" s="4"/>
      <c r="BM790" s="4"/>
      <c r="BN790" s="34"/>
    </row>
    <row r="791" spans="1:66" x14ac:dyDescent="0.15">
      <c r="A791" s="48" t="s">
        <v>48</v>
      </c>
      <c r="B791" s="7">
        <v>300.06000000000006</v>
      </c>
      <c r="C791" s="7">
        <v>93.35199999999999</v>
      </c>
      <c r="D791" s="7">
        <v>50.820972972972953</v>
      </c>
      <c r="E791" s="7">
        <v>45.414486486486481</v>
      </c>
      <c r="F791" s="7">
        <v>47.39686486486481</v>
      </c>
      <c r="G791" s="7">
        <v>63.075675675675527</v>
      </c>
      <c r="H791" s="49"/>
      <c r="I791" s="7">
        <v>300.06000000000006</v>
      </c>
      <c r="J791" s="7">
        <v>150.47999999999979</v>
      </c>
      <c r="K791" s="7">
        <v>149.40000000000009</v>
      </c>
      <c r="L791" s="7">
        <v>0.18000000000000235</v>
      </c>
      <c r="M791" s="49"/>
      <c r="N791" s="7">
        <v>300.06000000000006</v>
      </c>
      <c r="O791" s="7">
        <v>102.56035713236703</v>
      </c>
      <c r="P791" s="7">
        <v>87.027102327092436</v>
      </c>
      <c r="Q791" s="8" t="s">
        <v>49</v>
      </c>
      <c r="R791" s="7">
        <v>47.919642867632682</v>
      </c>
      <c r="S791" s="7">
        <v>62.372897672907733</v>
      </c>
      <c r="T791" s="7">
        <v>0.18000000000000235</v>
      </c>
      <c r="U791" s="49"/>
      <c r="V791" s="7">
        <v>300.06000000000006</v>
      </c>
      <c r="W791" s="7">
        <v>200.16000000000017</v>
      </c>
      <c r="X791" s="7">
        <v>64.259999999999991</v>
      </c>
      <c r="Y791" s="7">
        <v>11.159999999999995</v>
      </c>
      <c r="Z791" s="7">
        <v>10.440000000000003</v>
      </c>
      <c r="AA791" s="7">
        <v>14.04</v>
      </c>
      <c r="AB791" s="49"/>
      <c r="AC791" s="7">
        <v>300.06000000000006</v>
      </c>
      <c r="AD791" s="7">
        <v>108.50745718977696</v>
      </c>
      <c r="AE791" s="7">
        <v>153.42869031451161</v>
      </c>
      <c r="AF791" s="7">
        <v>38.123852495711319</v>
      </c>
      <c r="AG791" s="49"/>
      <c r="AH791" s="7">
        <v>300.06000000000006</v>
      </c>
      <c r="AI791" s="7">
        <v>55.386074113359179</v>
      </c>
      <c r="AJ791" s="7">
        <v>53.121383076417757</v>
      </c>
      <c r="AK791" s="8" t="s">
        <v>49</v>
      </c>
      <c r="AL791" s="7">
        <v>72.726170796653378</v>
      </c>
      <c r="AM791" s="7">
        <v>80.702519517858192</v>
      </c>
      <c r="AN791" s="8" t="s">
        <v>49</v>
      </c>
      <c r="AO791" s="7">
        <v>22.367755089987181</v>
      </c>
      <c r="AP791" s="7">
        <v>15.576097405724141</v>
      </c>
      <c r="AQ791" s="7">
        <v>0.18000000000000235</v>
      </c>
      <c r="AR791" s="49"/>
      <c r="AS791" s="7">
        <v>300.06000000000006</v>
      </c>
      <c r="AT791" s="7">
        <v>98.321150018130908</v>
      </c>
      <c r="AU791" s="7">
        <v>107.89494436836563</v>
      </c>
      <c r="AV791" s="7">
        <v>93.843905613503267</v>
      </c>
      <c r="AW791" s="49"/>
      <c r="AX791" s="7">
        <v>300.06000000000006</v>
      </c>
      <c r="AY791" s="7">
        <v>50.89628850321327</v>
      </c>
      <c r="AZ791" s="7">
        <v>101.81013500411026</v>
      </c>
      <c r="BA791" s="7">
        <v>97.693694889520359</v>
      </c>
      <c r="BB791" s="7">
        <v>49.659881603155966</v>
      </c>
      <c r="BC791" s="49"/>
      <c r="BD791" s="7">
        <v>300.06000000000006</v>
      </c>
      <c r="BE791" s="7">
        <v>33.547342901783303</v>
      </c>
      <c r="BF791" s="7">
        <v>153.38534139517728</v>
      </c>
      <c r="BG791" s="7">
        <v>34.406662979037414</v>
      </c>
      <c r="BH791" s="7">
        <v>68.923666986973757</v>
      </c>
      <c r="BI791" s="7">
        <v>9.7969857370280771</v>
      </c>
      <c r="BJ791" s="49"/>
      <c r="BK791" s="7">
        <v>300.06000000000006</v>
      </c>
      <c r="BL791" s="7">
        <v>103.46073294097731</v>
      </c>
      <c r="BM791" s="7">
        <v>71.133212898508916</v>
      </c>
      <c r="BN791" s="35">
        <v>125.46605416051355</v>
      </c>
    </row>
    <row r="792" spans="1:66" x14ac:dyDescent="0.15">
      <c r="A792" s="47" t="s">
        <v>128</v>
      </c>
      <c r="B792" s="9"/>
      <c r="C792" s="11"/>
      <c r="D792" s="11"/>
      <c r="E792" s="11"/>
      <c r="F792" s="11"/>
      <c r="G792" s="11"/>
      <c r="H792" s="49"/>
      <c r="I792" s="9"/>
      <c r="J792" s="11"/>
      <c r="K792" s="11"/>
      <c r="L792" s="9"/>
      <c r="M792" s="49"/>
      <c r="N792" s="9"/>
      <c r="O792" s="11"/>
      <c r="P792" s="11"/>
      <c r="Q792" s="9"/>
      <c r="R792" s="11"/>
      <c r="S792" s="11"/>
      <c r="T792" s="9"/>
      <c r="U792" s="49"/>
      <c r="V792" s="9"/>
      <c r="W792" s="11"/>
      <c r="X792" s="11"/>
      <c r="Y792" s="9"/>
      <c r="Z792" s="9"/>
      <c r="AA792" s="9"/>
      <c r="AB792" s="49"/>
      <c r="AC792" s="9"/>
      <c r="AD792" s="9"/>
      <c r="AE792" s="9"/>
      <c r="AF792" s="9"/>
      <c r="AG792" s="49"/>
      <c r="AH792" s="9"/>
      <c r="AI792" s="9"/>
      <c r="AJ792" s="11"/>
      <c r="AK792" s="9"/>
      <c r="AL792" s="9"/>
      <c r="AM792" s="9"/>
      <c r="AN792" s="9"/>
      <c r="AO792" s="11"/>
      <c r="AP792" s="9"/>
      <c r="AQ792" s="9"/>
      <c r="AR792" s="49"/>
      <c r="AS792" s="9"/>
      <c r="AT792" s="9"/>
      <c r="AU792" s="9"/>
      <c r="AV792" s="9"/>
      <c r="AW792" s="49"/>
      <c r="AX792" s="9"/>
      <c r="AY792" s="11"/>
      <c r="AZ792" s="9"/>
      <c r="BA792" s="11"/>
      <c r="BB792" s="11"/>
      <c r="BC792" s="49"/>
      <c r="BD792" s="9"/>
      <c r="BE792" s="11"/>
      <c r="BF792" s="11"/>
      <c r="BG792" s="9"/>
      <c r="BH792" s="11"/>
      <c r="BI792" s="9"/>
      <c r="BJ792" s="49"/>
      <c r="BK792" s="9"/>
      <c r="BL792" s="11"/>
      <c r="BM792" s="11"/>
      <c r="BN792" s="36"/>
    </row>
    <row r="793" spans="1:66" x14ac:dyDescent="0.15">
      <c r="A793" s="50" t="s">
        <v>51</v>
      </c>
      <c r="B793" s="10">
        <v>0.13076257437903668</v>
      </c>
      <c r="C793" s="12">
        <v>0.28656356445791054</v>
      </c>
      <c r="D793" s="12">
        <v>0.14145407477868205</v>
      </c>
      <c r="E793" s="12">
        <v>5.4068069529107636E-2</v>
      </c>
      <c r="F793" s="12">
        <v>5.9941282672909046E-2</v>
      </c>
      <c r="G793" s="12">
        <v>0</v>
      </c>
      <c r="H793" s="49"/>
      <c r="I793" s="10">
        <v>0.13076257437903668</v>
      </c>
      <c r="J793" s="12">
        <v>8.4287845379008866E-2</v>
      </c>
      <c r="K793" s="12">
        <v>0.17773081054578649</v>
      </c>
      <c r="L793" s="10">
        <v>0</v>
      </c>
      <c r="M793" s="49"/>
      <c r="N793" s="10">
        <v>0.13076257437903668</v>
      </c>
      <c r="O793" s="12">
        <v>0.12366995715765121</v>
      </c>
      <c r="P793" s="12">
        <v>0.27246631896055001</v>
      </c>
      <c r="Q793" s="13" t="s">
        <v>49</v>
      </c>
      <c r="R793" s="12">
        <v>0</v>
      </c>
      <c r="S793" s="12">
        <v>4.5549092324895478E-2</v>
      </c>
      <c r="T793" s="10">
        <v>0</v>
      </c>
      <c r="U793" s="49"/>
      <c r="V793" s="10">
        <v>0.13076257437903668</v>
      </c>
      <c r="W793" s="12">
        <v>0.11764903478254092</v>
      </c>
      <c r="X793" s="12">
        <v>0.21836767612837801</v>
      </c>
      <c r="Y793" s="10">
        <v>0</v>
      </c>
      <c r="Z793" s="10">
        <v>0.15859007644547682</v>
      </c>
      <c r="AA793" s="10">
        <v>0</v>
      </c>
      <c r="AB793" s="49"/>
      <c r="AC793" s="10">
        <v>0.13076257437903668</v>
      </c>
      <c r="AD793" s="10">
        <v>0.14648683549480848</v>
      </c>
      <c r="AE793" s="10">
        <v>0.13983098812932485</v>
      </c>
      <c r="AF793" s="10">
        <v>4.951279944756231E-2</v>
      </c>
      <c r="AG793" s="49"/>
      <c r="AH793" s="10">
        <v>0.13076257437903668</v>
      </c>
      <c r="AI793" s="10">
        <v>7.3161053313030092E-2</v>
      </c>
      <c r="AJ793" s="12">
        <v>0.22293867035192683</v>
      </c>
      <c r="AK793" s="13" t="s">
        <v>49</v>
      </c>
      <c r="AL793" s="10">
        <v>0.10695575485371976</v>
      </c>
      <c r="AM793" s="10">
        <v>0.16945695079400241</v>
      </c>
      <c r="AN793" s="13" t="s">
        <v>49</v>
      </c>
      <c r="AO793" s="12">
        <v>3.8137441733327178E-2</v>
      </c>
      <c r="AP793" s="10">
        <v>6.6420341333939301E-2</v>
      </c>
      <c r="AQ793" s="10">
        <v>0</v>
      </c>
      <c r="AR793" s="49"/>
      <c r="AS793" s="10">
        <v>0.13076257437903668</v>
      </c>
      <c r="AT793" s="10">
        <v>9.5095788409305951E-2</v>
      </c>
      <c r="AU793" s="10">
        <v>0.1528731243578122</v>
      </c>
      <c r="AV793" s="10">
        <v>0.14270989100818626</v>
      </c>
      <c r="AW793" s="49"/>
      <c r="AX793" s="10">
        <v>0.13076257437903668</v>
      </c>
      <c r="AY793" s="12">
        <v>5.8134030223956197E-2</v>
      </c>
      <c r="AZ793" s="10">
        <v>0.12944992255484297</v>
      </c>
      <c r="BA793" s="12">
        <v>0.10715606079378033</v>
      </c>
      <c r="BB793" s="12">
        <v>0.25433057200256104</v>
      </c>
      <c r="BC793" s="49"/>
      <c r="BD793" s="10">
        <v>0.13076257437903668</v>
      </c>
      <c r="BE793" s="12">
        <v>0</v>
      </c>
      <c r="BF793" s="12">
        <v>0.21839554788672064</v>
      </c>
      <c r="BG793" s="10">
        <v>0.114451198520481</v>
      </c>
      <c r="BH793" s="12">
        <v>2.6116697790926183E-2</v>
      </c>
      <c r="BI793" s="10">
        <v>0</v>
      </c>
      <c r="BJ793" s="49"/>
      <c r="BK793" s="10">
        <v>0.13076257437903668</v>
      </c>
      <c r="BL793" s="12">
        <v>0.23184448464590326</v>
      </c>
      <c r="BM793" s="12">
        <v>6.6900745257550132E-2</v>
      </c>
      <c r="BN793" s="37">
        <v>8.3615866244504192E-2</v>
      </c>
    </row>
    <row r="794" spans="1:66" x14ac:dyDescent="0.15">
      <c r="A794" s="47" t="s">
        <v>129</v>
      </c>
      <c r="B794" s="9"/>
      <c r="C794" s="11"/>
      <c r="D794" s="11"/>
      <c r="E794" s="11"/>
      <c r="F794" s="11"/>
      <c r="G794" s="11"/>
      <c r="H794" s="49"/>
      <c r="I794" s="9"/>
      <c r="J794" s="11"/>
      <c r="K794" s="11"/>
      <c r="L794" s="9"/>
      <c r="M794" s="49"/>
      <c r="N794" s="9"/>
      <c r="O794" s="11"/>
      <c r="P794" s="11"/>
      <c r="Q794" s="9"/>
      <c r="R794" s="11"/>
      <c r="S794" s="11"/>
      <c r="T794" s="9"/>
      <c r="U794" s="49"/>
      <c r="V794" s="9"/>
      <c r="W794" s="11"/>
      <c r="X794" s="11"/>
      <c r="Y794" s="9"/>
      <c r="Z794" s="9"/>
      <c r="AA794" s="11"/>
      <c r="AB794" s="49"/>
      <c r="AC794" s="9"/>
      <c r="AD794" s="11"/>
      <c r="AE794" s="11"/>
      <c r="AF794" s="11"/>
      <c r="AG794" s="49"/>
      <c r="AH794" s="9"/>
      <c r="AI794" s="11"/>
      <c r="AJ794" s="11"/>
      <c r="AK794" s="9"/>
      <c r="AL794" s="11"/>
      <c r="AM794" s="11"/>
      <c r="AN794" s="9"/>
      <c r="AO794" s="11"/>
      <c r="AP794" s="11"/>
      <c r="AQ794" s="9"/>
      <c r="AR794" s="49"/>
      <c r="AS794" s="9"/>
      <c r="AT794" s="9"/>
      <c r="AU794" s="9"/>
      <c r="AV794" s="9"/>
      <c r="AW794" s="49"/>
      <c r="AX794" s="9"/>
      <c r="AY794" s="11"/>
      <c r="AZ794" s="11"/>
      <c r="BA794" s="11"/>
      <c r="BB794" s="9"/>
      <c r="BC794" s="49"/>
      <c r="BD794" s="9"/>
      <c r="BE794" s="11"/>
      <c r="BF794" s="11"/>
      <c r="BG794" s="9"/>
      <c r="BH794" s="11"/>
      <c r="BI794" s="11"/>
      <c r="BJ794" s="49"/>
      <c r="BK794" s="9"/>
      <c r="BL794" s="11"/>
      <c r="BM794" s="11"/>
      <c r="BN794" s="36"/>
    </row>
    <row r="795" spans="1:66" x14ac:dyDescent="0.15">
      <c r="A795" s="50" t="s">
        <v>51</v>
      </c>
      <c r="B795" s="10">
        <v>0.10793998039766875</v>
      </c>
      <c r="C795" s="12">
        <v>0.16451041056031071</v>
      </c>
      <c r="D795" s="12">
        <v>0.23049195237873396</v>
      </c>
      <c r="E795" s="12">
        <v>5.8806138759596484E-2</v>
      </c>
      <c r="F795" s="12">
        <v>1.7408513530504988E-2</v>
      </c>
      <c r="G795" s="12">
        <v>2.8878165986095758E-2</v>
      </c>
      <c r="H795" s="49"/>
      <c r="I795" s="10">
        <v>0.10793998039766875</v>
      </c>
      <c r="J795" s="12">
        <v>0.15322351833251024</v>
      </c>
      <c r="K795" s="12">
        <v>6.2459139755343875E-2</v>
      </c>
      <c r="L795" s="10">
        <v>0</v>
      </c>
      <c r="M795" s="49"/>
      <c r="N795" s="10">
        <v>0.10793998039766875</v>
      </c>
      <c r="O795" s="12">
        <v>0.21676958521779957</v>
      </c>
      <c r="P795" s="12">
        <v>8.62936424032031E-2</v>
      </c>
      <c r="Q795" s="13" t="s">
        <v>49</v>
      </c>
      <c r="R795" s="12">
        <v>1.7218595839344937E-2</v>
      </c>
      <c r="S795" s="12">
        <v>2.9203546729535557E-2</v>
      </c>
      <c r="T795" s="10">
        <v>0</v>
      </c>
      <c r="U795" s="49"/>
      <c r="V795" s="10">
        <v>0.10793998039766875</v>
      </c>
      <c r="W795" s="12">
        <v>0.11205187824163731</v>
      </c>
      <c r="X795" s="12">
        <v>4.0117396090963174E-2</v>
      </c>
      <c r="Y795" s="10">
        <v>0.21682951811868584</v>
      </c>
      <c r="Z795" s="10">
        <v>0</v>
      </c>
      <c r="AA795" s="12">
        <v>0.35344766910744452</v>
      </c>
      <c r="AB795" s="49"/>
      <c r="AC795" s="10">
        <v>0.10793998039766875</v>
      </c>
      <c r="AD795" s="12">
        <v>0.22904186966294565</v>
      </c>
      <c r="AE795" s="12">
        <v>2.1193414729902438E-2</v>
      </c>
      <c r="AF795" s="12">
        <v>0.11237169134957324</v>
      </c>
      <c r="AG795" s="49"/>
      <c r="AH795" s="10">
        <v>0.10793998039766875</v>
      </c>
      <c r="AI795" s="12">
        <v>0.32405120920709579</v>
      </c>
      <c r="AJ795" s="12">
        <v>0.12998205576684155</v>
      </c>
      <c r="AK795" s="13" t="s">
        <v>49</v>
      </c>
      <c r="AL795" s="12">
        <v>1.1345420146078752E-2</v>
      </c>
      <c r="AM795" s="12">
        <v>3.0068068710800696E-2</v>
      </c>
      <c r="AN795" s="13" t="s">
        <v>49</v>
      </c>
      <c r="AO795" s="12">
        <v>0.19152757031135687</v>
      </c>
      <c r="AP795" s="12">
        <v>0</v>
      </c>
      <c r="AQ795" s="10">
        <v>0</v>
      </c>
      <c r="AR795" s="49"/>
      <c r="AS795" s="10">
        <v>0.10793998039766875</v>
      </c>
      <c r="AT795" s="10">
        <v>0.11091806511151625</v>
      </c>
      <c r="AU795" s="10">
        <v>9.9229395148773658E-2</v>
      </c>
      <c r="AV795" s="10">
        <v>0.11483461455317076</v>
      </c>
      <c r="AW795" s="49"/>
      <c r="AX795" s="10">
        <v>0.10793998039766875</v>
      </c>
      <c r="AY795" s="12">
        <v>0.15966908049078965</v>
      </c>
      <c r="AZ795" s="12">
        <v>5.4280286420116376E-2</v>
      </c>
      <c r="BA795" s="12">
        <v>0.14722853723093637</v>
      </c>
      <c r="BB795" s="10">
        <v>8.7642654556441241E-2</v>
      </c>
      <c r="BC795" s="49"/>
      <c r="BD795" s="10">
        <v>0.10793998039766875</v>
      </c>
      <c r="BE795" s="12">
        <v>0</v>
      </c>
      <c r="BF795" s="12">
        <v>0.16497901278446023</v>
      </c>
      <c r="BG795" s="10">
        <v>5.5161540262822578E-2</v>
      </c>
      <c r="BH795" s="12">
        <v>3.2694385083507742E-2</v>
      </c>
      <c r="BI795" s="12">
        <v>0.29925192939629464</v>
      </c>
      <c r="BJ795" s="49"/>
      <c r="BK795" s="10">
        <v>0.10793998039766875</v>
      </c>
      <c r="BL795" s="12">
        <v>0.18447540183242309</v>
      </c>
      <c r="BM795" s="12">
        <v>2.4403001193041188E-2</v>
      </c>
      <c r="BN795" s="37">
        <v>9.218944863712597E-2</v>
      </c>
    </row>
    <row r="796" spans="1:66" x14ac:dyDescent="0.15">
      <c r="A796" s="47" t="s">
        <v>130</v>
      </c>
      <c r="B796" s="9"/>
      <c r="C796" s="11"/>
      <c r="D796" s="9"/>
      <c r="E796" s="9"/>
      <c r="F796" s="11"/>
      <c r="G796" s="11"/>
      <c r="H796" s="49"/>
      <c r="I796" s="9"/>
      <c r="J796" s="9"/>
      <c r="K796" s="9"/>
      <c r="L796" s="9"/>
      <c r="M796" s="49"/>
      <c r="N796" s="9"/>
      <c r="O796" s="9"/>
      <c r="P796" s="11"/>
      <c r="Q796" s="9"/>
      <c r="R796" s="11"/>
      <c r="S796" s="11"/>
      <c r="T796" s="9"/>
      <c r="U796" s="49"/>
      <c r="V796" s="9"/>
      <c r="W796" s="9"/>
      <c r="X796" s="9"/>
      <c r="Y796" s="9"/>
      <c r="Z796" s="9"/>
      <c r="AA796" s="9"/>
      <c r="AB796" s="49"/>
      <c r="AC796" s="9"/>
      <c r="AD796" s="9"/>
      <c r="AE796" s="9"/>
      <c r="AF796" s="9"/>
      <c r="AG796" s="49"/>
      <c r="AH796" s="9"/>
      <c r="AI796" s="9"/>
      <c r="AJ796" s="9"/>
      <c r="AK796" s="9"/>
      <c r="AL796" s="9"/>
      <c r="AM796" s="9"/>
      <c r="AN796" s="9"/>
      <c r="AO796" s="9"/>
      <c r="AP796" s="9"/>
      <c r="AQ796" s="9"/>
      <c r="AR796" s="49"/>
      <c r="AS796" s="9"/>
      <c r="AT796" s="9"/>
      <c r="AU796" s="9"/>
      <c r="AV796" s="9"/>
      <c r="AW796" s="49"/>
      <c r="AX796" s="9"/>
      <c r="AY796" s="9"/>
      <c r="AZ796" s="9"/>
      <c r="BA796" s="9"/>
      <c r="BB796" s="9"/>
      <c r="BC796" s="49"/>
      <c r="BD796" s="9"/>
      <c r="BE796" s="9"/>
      <c r="BF796" s="9"/>
      <c r="BG796" s="9"/>
      <c r="BH796" s="9"/>
      <c r="BI796" s="9"/>
      <c r="BJ796" s="49"/>
      <c r="BK796" s="9"/>
      <c r="BL796" s="9"/>
      <c r="BM796" s="9"/>
      <c r="BN796" s="38"/>
    </row>
    <row r="797" spans="1:66" x14ac:dyDescent="0.15">
      <c r="A797" s="50" t="s">
        <v>51</v>
      </c>
      <c r="B797" s="10">
        <v>0.13694203535213836</v>
      </c>
      <c r="C797" s="12">
        <v>0.1764024199006422</v>
      </c>
      <c r="D797" s="10">
        <v>0.1459506277022454</v>
      </c>
      <c r="E797" s="10">
        <v>0.14435517527191727</v>
      </c>
      <c r="F797" s="12">
        <v>0.16952827012315491</v>
      </c>
      <c r="G797" s="12">
        <v>4.1458626085233617E-2</v>
      </c>
      <c r="H797" s="49"/>
      <c r="I797" s="10">
        <v>0.13694203535213836</v>
      </c>
      <c r="J797" s="10">
        <v>9.9611107861169265E-2</v>
      </c>
      <c r="K797" s="10">
        <v>0.17470781537358696</v>
      </c>
      <c r="L797" s="10">
        <v>0</v>
      </c>
      <c r="M797" s="49"/>
      <c r="N797" s="10">
        <v>0.13694203535213836</v>
      </c>
      <c r="O797" s="10">
        <v>0.13037054375039334</v>
      </c>
      <c r="P797" s="12">
        <v>0.1961439342690218</v>
      </c>
      <c r="Q797" s="13" t="s">
        <v>49</v>
      </c>
      <c r="R797" s="12">
        <v>3.3778006001393121E-2</v>
      </c>
      <c r="S797" s="12">
        <v>0.14479861791427046</v>
      </c>
      <c r="T797" s="10">
        <v>0</v>
      </c>
      <c r="U797" s="49"/>
      <c r="V797" s="10">
        <v>0.13694203535213836</v>
      </c>
      <c r="W797" s="10">
        <v>0.12011875795803306</v>
      </c>
      <c r="X797" s="10">
        <v>0.15152086506177578</v>
      </c>
      <c r="Y797" s="10">
        <v>0.19972367150391404</v>
      </c>
      <c r="Z797" s="10">
        <v>0.19158609833064641</v>
      </c>
      <c r="AA797" s="10">
        <v>0.21951928101548268</v>
      </c>
      <c r="AB797" s="49"/>
      <c r="AC797" s="10">
        <v>0.13694203535213836</v>
      </c>
      <c r="AD797" s="10">
        <v>0.12194871430238163</v>
      </c>
      <c r="AE797" s="10">
        <v>0.14592037290632126</v>
      </c>
      <c r="AF797" s="10">
        <v>0.14348262748739674</v>
      </c>
      <c r="AG797" s="49"/>
      <c r="AH797" s="10">
        <v>0.13694203535213836</v>
      </c>
      <c r="AI797" s="10">
        <v>6.1599376173466371E-2</v>
      </c>
      <c r="AJ797" s="10">
        <v>0.18487088840112276</v>
      </c>
      <c r="AK797" s="13" t="s">
        <v>49</v>
      </c>
      <c r="AL797" s="10">
        <v>0.13044382861603596</v>
      </c>
      <c r="AM797" s="10">
        <v>0.15986727084856212</v>
      </c>
      <c r="AN797" s="13" t="s">
        <v>49</v>
      </c>
      <c r="AO797" s="10">
        <v>9.3485096253815306E-2</v>
      </c>
      <c r="AP797" s="10">
        <v>0.21693872992959073</v>
      </c>
      <c r="AQ797" s="10">
        <v>0</v>
      </c>
      <c r="AR797" s="49"/>
      <c r="AS797" s="10">
        <v>0.13694203535213836</v>
      </c>
      <c r="AT797" s="10">
        <v>0.15706405028943199</v>
      </c>
      <c r="AU797" s="10">
        <v>9.0154616086305997E-2</v>
      </c>
      <c r="AV797" s="10">
        <v>0.16965280468171315</v>
      </c>
      <c r="AW797" s="49"/>
      <c r="AX797" s="10">
        <v>0.13694203535213836</v>
      </c>
      <c r="AY797" s="10">
        <v>0.19832623839863328</v>
      </c>
      <c r="AZ797" s="10">
        <v>0.12750571665194937</v>
      </c>
      <c r="BA797" s="10">
        <v>0.10592637536151114</v>
      </c>
      <c r="BB797" s="10">
        <v>0.15439111434632222</v>
      </c>
      <c r="BC797" s="49"/>
      <c r="BD797" s="10">
        <v>0.13694203535213836</v>
      </c>
      <c r="BE797" s="10">
        <v>6.4051501882997935E-2</v>
      </c>
      <c r="BF797" s="10">
        <v>0.14775631122421218</v>
      </c>
      <c r="BG797" s="10">
        <v>8.0773192795318319E-2</v>
      </c>
      <c r="BH797" s="10">
        <v>0.19585842945070828</v>
      </c>
      <c r="BI797" s="10">
        <v>0</v>
      </c>
      <c r="BJ797" s="49"/>
      <c r="BK797" s="10">
        <v>0.13694203535213836</v>
      </c>
      <c r="BL797" s="10">
        <v>0.17525704614965554</v>
      </c>
      <c r="BM797" s="10">
        <v>0.13099164718760026</v>
      </c>
      <c r="BN797" s="39">
        <v>0.10872062602108713</v>
      </c>
    </row>
    <row r="798" spans="1:66" x14ac:dyDescent="0.15">
      <c r="A798" s="47" t="s">
        <v>131</v>
      </c>
      <c r="B798" s="9"/>
      <c r="C798" s="11"/>
      <c r="D798" s="11"/>
      <c r="E798" s="11"/>
      <c r="F798" s="9"/>
      <c r="G798" s="9"/>
      <c r="H798" s="49"/>
      <c r="I798" s="9"/>
      <c r="J798" s="9"/>
      <c r="K798" s="9"/>
      <c r="L798" s="9"/>
      <c r="M798" s="49"/>
      <c r="N798" s="9"/>
      <c r="O798" s="9"/>
      <c r="P798" s="9"/>
      <c r="Q798" s="9"/>
      <c r="R798" s="9"/>
      <c r="S798" s="9"/>
      <c r="T798" s="9"/>
      <c r="U798" s="49"/>
      <c r="V798" s="9"/>
      <c r="W798" s="9"/>
      <c r="X798" s="9"/>
      <c r="Y798" s="9"/>
      <c r="Z798" s="9"/>
      <c r="AA798" s="9"/>
      <c r="AB798" s="49"/>
      <c r="AC798" s="9"/>
      <c r="AD798" s="9"/>
      <c r="AE798" s="9"/>
      <c r="AF798" s="9"/>
      <c r="AG798" s="49"/>
      <c r="AH798" s="9"/>
      <c r="AI798" s="9"/>
      <c r="AJ798" s="9"/>
      <c r="AK798" s="9"/>
      <c r="AL798" s="11"/>
      <c r="AM798" s="11"/>
      <c r="AN798" s="9"/>
      <c r="AO798" s="9"/>
      <c r="AP798" s="9"/>
      <c r="AQ798" s="9"/>
      <c r="AR798" s="49"/>
      <c r="AS798" s="9"/>
      <c r="AT798" s="9"/>
      <c r="AU798" s="9"/>
      <c r="AV798" s="9"/>
      <c r="AW798" s="49"/>
      <c r="AX798" s="9"/>
      <c r="AY798" s="9"/>
      <c r="AZ798" s="9"/>
      <c r="BA798" s="9"/>
      <c r="BB798" s="9"/>
      <c r="BC798" s="49"/>
      <c r="BD798" s="9"/>
      <c r="BE798" s="9"/>
      <c r="BF798" s="9"/>
      <c r="BG798" s="9"/>
      <c r="BH798" s="9"/>
      <c r="BI798" s="9"/>
      <c r="BJ798" s="49"/>
      <c r="BK798" s="9"/>
      <c r="BL798" s="9"/>
      <c r="BM798" s="9"/>
      <c r="BN798" s="38"/>
    </row>
    <row r="799" spans="1:66" x14ac:dyDescent="0.15">
      <c r="A799" s="50" t="s">
        <v>51</v>
      </c>
      <c r="B799" s="10">
        <v>0.11206401519870501</v>
      </c>
      <c r="C799" s="12">
        <v>0.13771606453472313</v>
      </c>
      <c r="D799" s="12">
        <v>2.9826543991595112E-2</v>
      </c>
      <c r="E799" s="12">
        <v>0.17713511085078842</v>
      </c>
      <c r="F799" s="10">
        <v>0.112166823264424</v>
      </c>
      <c r="G799" s="10">
        <v>9.3430445766529743E-2</v>
      </c>
      <c r="H799" s="49"/>
      <c r="I799" s="10">
        <v>0.11206401519870501</v>
      </c>
      <c r="J799" s="10">
        <v>0.13250647742944122</v>
      </c>
      <c r="K799" s="10">
        <v>9.1608793018347678E-2</v>
      </c>
      <c r="L799" s="10">
        <v>0</v>
      </c>
      <c r="M799" s="49"/>
      <c r="N799" s="10">
        <v>0.11206401519870501</v>
      </c>
      <c r="O799" s="10">
        <v>0.15480840975477703</v>
      </c>
      <c r="P799" s="10">
        <v>7.5139561977067851E-2</v>
      </c>
      <c r="Q799" s="13" t="s">
        <v>49</v>
      </c>
      <c r="R799" s="10">
        <v>8.4774607842131186E-2</v>
      </c>
      <c r="S799" s="10">
        <v>0.1145878353356414</v>
      </c>
      <c r="T799" s="10">
        <v>0</v>
      </c>
      <c r="U799" s="49"/>
      <c r="V799" s="10">
        <v>0.11206401519870501</v>
      </c>
      <c r="W799" s="10">
        <v>0.10037714254525112</v>
      </c>
      <c r="X799" s="10">
        <v>0.13845589140064679</v>
      </c>
      <c r="Y799" s="10">
        <v>0.23579526736233392</v>
      </c>
      <c r="Z799" s="10">
        <v>6.3517891722301476E-2</v>
      </c>
      <c r="AA799" s="10">
        <v>9.563119614785752E-2</v>
      </c>
      <c r="AB799" s="49"/>
      <c r="AC799" s="10">
        <v>0.11206401519870501</v>
      </c>
      <c r="AD799" s="10">
        <v>9.3153517717453074E-2</v>
      </c>
      <c r="AE799" s="10">
        <v>0.11750167135136144</v>
      </c>
      <c r="AF799" s="10">
        <v>0.1440030101924194</v>
      </c>
      <c r="AG799" s="49"/>
      <c r="AH799" s="10">
        <v>0.11206401519870501</v>
      </c>
      <c r="AI799" s="10">
        <v>0.10159058697867672</v>
      </c>
      <c r="AJ799" s="10">
        <v>8.4356756105854094E-2</v>
      </c>
      <c r="AK799" s="13" t="s">
        <v>49</v>
      </c>
      <c r="AL799" s="12">
        <v>0.17334575563329835</v>
      </c>
      <c r="AM799" s="12">
        <v>6.7177016858113073E-2</v>
      </c>
      <c r="AN799" s="13" t="s">
        <v>49</v>
      </c>
      <c r="AO799" s="10">
        <v>7.6274883466654356E-2</v>
      </c>
      <c r="AP799" s="10">
        <v>0.24292680689222099</v>
      </c>
      <c r="AQ799" s="10">
        <v>0</v>
      </c>
      <c r="AR799" s="49"/>
      <c r="AS799" s="10">
        <v>0.11206401519870501</v>
      </c>
      <c r="AT799" s="10">
        <v>6.2272063760883262E-2</v>
      </c>
      <c r="AU799" s="10">
        <v>0.13421965440400466</v>
      </c>
      <c r="AV799" s="10">
        <v>0.13875856132969788</v>
      </c>
      <c r="AW799" s="49"/>
      <c r="AX799" s="10">
        <v>0.11206401519870501</v>
      </c>
      <c r="AY799" s="10">
        <v>8.6018108253023653E-2</v>
      </c>
      <c r="AZ799" s="10">
        <v>0.11086961272351088</v>
      </c>
      <c r="BA799" s="10">
        <v>0.14085080714588058</v>
      </c>
      <c r="BB799" s="10">
        <v>8.4576116440511162E-2</v>
      </c>
      <c r="BC799" s="49"/>
      <c r="BD799" s="10">
        <v>0.11206401519870501</v>
      </c>
      <c r="BE799" s="10">
        <v>7.4063589140350397E-2</v>
      </c>
      <c r="BF799" s="10">
        <v>0.11511064606370586</v>
      </c>
      <c r="BG799" s="10">
        <v>0.14985143280973978</v>
      </c>
      <c r="BH799" s="10">
        <v>0.10136512754302908</v>
      </c>
      <c r="BI799" s="10">
        <v>0.13704847898688655</v>
      </c>
      <c r="BJ799" s="49"/>
      <c r="BK799" s="10">
        <v>0.11206401519870501</v>
      </c>
      <c r="BL799" s="10">
        <v>0.11283616959458943</v>
      </c>
      <c r="BM799" s="10">
        <v>0.13097939551042082</v>
      </c>
      <c r="BN799" s="39">
        <v>0.10070317784673297</v>
      </c>
    </row>
    <row r="800" spans="1:66" x14ac:dyDescent="0.15">
      <c r="A800" s="47" t="s">
        <v>132</v>
      </c>
      <c r="B800" s="9"/>
      <c r="C800" s="11"/>
      <c r="D800" s="11"/>
      <c r="E800" s="11"/>
      <c r="F800" s="11"/>
      <c r="G800" s="11"/>
      <c r="H800" s="49"/>
      <c r="I800" s="9"/>
      <c r="J800" s="9"/>
      <c r="K800" s="9"/>
      <c r="L800" s="9"/>
      <c r="M800" s="49"/>
      <c r="N800" s="9"/>
      <c r="O800" s="11"/>
      <c r="P800" s="11"/>
      <c r="Q800" s="9"/>
      <c r="R800" s="11"/>
      <c r="S800" s="11"/>
      <c r="T800" s="9"/>
      <c r="U800" s="49"/>
      <c r="V800" s="9"/>
      <c r="W800" s="9"/>
      <c r="X800" s="9"/>
      <c r="Y800" s="9"/>
      <c r="Z800" s="9"/>
      <c r="AA800" s="9"/>
      <c r="AB800" s="49"/>
      <c r="AC800" s="9"/>
      <c r="AD800" s="11"/>
      <c r="AE800" s="11"/>
      <c r="AF800" s="9"/>
      <c r="AG800" s="49"/>
      <c r="AH800" s="9"/>
      <c r="AI800" s="9"/>
      <c r="AJ800" s="11"/>
      <c r="AK800" s="9"/>
      <c r="AL800" s="11"/>
      <c r="AM800" s="11"/>
      <c r="AN800" s="9"/>
      <c r="AO800" s="9"/>
      <c r="AP800" s="9"/>
      <c r="AQ800" s="9"/>
      <c r="AR800" s="49"/>
      <c r="AS800" s="9"/>
      <c r="AT800" s="9"/>
      <c r="AU800" s="9"/>
      <c r="AV800" s="9"/>
      <c r="AW800" s="49"/>
      <c r="AX800" s="9"/>
      <c r="AY800" s="9"/>
      <c r="AZ800" s="9"/>
      <c r="BA800" s="9"/>
      <c r="BB800" s="9"/>
      <c r="BC800" s="49"/>
      <c r="BD800" s="9"/>
      <c r="BE800" s="11"/>
      <c r="BF800" s="11"/>
      <c r="BG800" s="11"/>
      <c r="BH800" s="11"/>
      <c r="BI800" s="9"/>
      <c r="BJ800" s="49"/>
      <c r="BK800" s="9"/>
      <c r="BL800" s="11"/>
      <c r="BM800" s="11"/>
      <c r="BN800" s="36"/>
    </row>
    <row r="801" spans="1:66" x14ac:dyDescent="0.15">
      <c r="A801" s="50" t="s">
        <v>51</v>
      </c>
      <c r="B801" s="10">
        <v>0.51229139467245099</v>
      </c>
      <c r="C801" s="12">
        <v>0.23480754054641417</v>
      </c>
      <c r="D801" s="12">
        <v>0.45227680114874352</v>
      </c>
      <c r="E801" s="12">
        <v>0.56563550558859044</v>
      </c>
      <c r="F801" s="12">
        <v>0.64095511040900688</v>
      </c>
      <c r="G801" s="12">
        <v>0.83623276216214137</v>
      </c>
      <c r="H801" s="49"/>
      <c r="I801" s="10">
        <v>0.51229139467245099</v>
      </c>
      <c r="J801" s="10">
        <v>0.53037105099787007</v>
      </c>
      <c r="K801" s="10">
        <v>0.49349344130693507</v>
      </c>
      <c r="L801" s="10">
        <v>1</v>
      </c>
      <c r="M801" s="49"/>
      <c r="N801" s="10">
        <v>0.51229139467245099</v>
      </c>
      <c r="O801" s="12">
        <v>0.37438150411937959</v>
      </c>
      <c r="P801" s="12">
        <v>0.36995654239015691</v>
      </c>
      <c r="Q801" s="13" t="s">
        <v>49</v>
      </c>
      <c r="R801" s="12">
        <v>0.86422879031713107</v>
      </c>
      <c r="S801" s="12">
        <v>0.66586090769565631</v>
      </c>
      <c r="T801" s="10">
        <v>1</v>
      </c>
      <c r="U801" s="49"/>
      <c r="V801" s="10">
        <v>0.51229139467245099</v>
      </c>
      <c r="W801" s="10">
        <v>0.54980318647253601</v>
      </c>
      <c r="X801" s="10">
        <v>0.45153817131823598</v>
      </c>
      <c r="Y801" s="10">
        <v>0.3476515430150664</v>
      </c>
      <c r="Z801" s="10">
        <v>0.58630593350157512</v>
      </c>
      <c r="AA801" s="10">
        <v>0.33140185372921538</v>
      </c>
      <c r="AB801" s="49"/>
      <c r="AC801" s="10">
        <v>0.51229139467245099</v>
      </c>
      <c r="AD801" s="12">
        <v>0.40936906282241103</v>
      </c>
      <c r="AE801" s="12">
        <v>0.57555355288308996</v>
      </c>
      <c r="AF801" s="10">
        <v>0.55062987152304843</v>
      </c>
      <c r="AG801" s="49"/>
      <c r="AH801" s="10">
        <v>0.51229139467245099</v>
      </c>
      <c r="AI801" s="10">
        <v>0.43959777432773112</v>
      </c>
      <c r="AJ801" s="12">
        <v>0.37785162937425498</v>
      </c>
      <c r="AK801" s="13" t="s">
        <v>49</v>
      </c>
      <c r="AL801" s="12">
        <v>0.57790924075086791</v>
      </c>
      <c r="AM801" s="12">
        <v>0.57343069278852188</v>
      </c>
      <c r="AN801" s="13" t="s">
        <v>49</v>
      </c>
      <c r="AO801" s="10">
        <v>0.60057500823484644</v>
      </c>
      <c r="AP801" s="10">
        <v>0.47371412184424894</v>
      </c>
      <c r="AQ801" s="10">
        <v>1</v>
      </c>
      <c r="AR801" s="49"/>
      <c r="AS801" s="10">
        <v>0.51229139467245099</v>
      </c>
      <c r="AT801" s="10">
        <v>0.57465003242886281</v>
      </c>
      <c r="AU801" s="10">
        <v>0.52352321000310365</v>
      </c>
      <c r="AV801" s="10">
        <v>0.43404412842723222</v>
      </c>
      <c r="AW801" s="49"/>
      <c r="AX801" s="10">
        <v>0.51229139467245099</v>
      </c>
      <c r="AY801" s="10">
        <v>0.49785254263359729</v>
      </c>
      <c r="AZ801" s="10">
        <v>0.57789446164958069</v>
      </c>
      <c r="BA801" s="10">
        <v>0.49883821946789136</v>
      </c>
      <c r="BB801" s="10">
        <v>0.41905954265416467</v>
      </c>
      <c r="BC801" s="49"/>
      <c r="BD801" s="10">
        <v>0.51229139467245099</v>
      </c>
      <c r="BE801" s="12">
        <v>0.86188490897665204</v>
      </c>
      <c r="BF801" s="12">
        <v>0.35375848204090116</v>
      </c>
      <c r="BG801" s="12">
        <v>0.59976263561163845</v>
      </c>
      <c r="BH801" s="12">
        <v>0.64396536013182926</v>
      </c>
      <c r="BI801" s="10">
        <v>0.56369959161681882</v>
      </c>
      <c r="BJ801" s="49"/>
      <c r="BK801" s="10">
        <v>0.51229139467245099</v>
      </c>
      <c r="BL801" s="12">
        <v>0.29558689777742891</v>
      </c>
      <c r="BM801" s="12">
        <v>0.64672521085138812</v>
      </c>
      <c r="BN801" s="37">
        <v>0.61477088125055002</v>
      </c>
    </row>
    <row r="802" spans="1:66" x14ac:dyDescent="0.15">
      <c r="A802" s="31" t="s">
        <v>149</v>
      </c>
      <c r="B802" s="4"/>
      <c r="C802" s="4"/>
      <c r="D802" s="4"/>
      <c r="E802" s="4"/>
      <c r="F802" s="4"/>
      <c r="G802" s="6"/>
      <c r="H802" s="26"/>
      <c r="I802" s="15"/>
      <c r="J802" s="14"/>
      <c r="K802" s="14"/>
      <c r="L802" s="16"/>
      <c r="M802" s="26"/>
      <c r="N802" s="5"/>
      <c r="O802" s="4"/>
      <c r="P802" s="4"/>
      <c r="Q802" s="4"/>
      <c r="R802" s="4"/>
      <c r="S802" s="4"/>
      <c r="T802" s="6"/>
      <c r="U802" s="26"/>
      <c r="V802" s="15"/>
      <c r="W802" s="14"/>
      <c r="X802" s="14"/>
      <c r="Y802" s="14"/>
      <c r="Z802" s="14"/>
      <c r="AA802" s="16"/>
      <c r="AB802" s="26"/>
      <c r="AC802" s="5"/>
      <c r="AD802" s="4"/>
      <c r="AE802" s="4"/>
      <c r="AF802" s="6"/>
      <c r="AG802" s="26"/>
      <c r="AH802" s="5"/>
      <c r="AI802" s="4"/>
      <c r="AJ802" s="4"/>
      <c r="AK802" s="4"/>
      <c r="AL802" s="4"/>
      <c r="AM802" s="4"/>
      <c r="AN802" s="4"/>
      <c r="AO802" s="4"/>
      <c r="AP802" s="4"/>
      <c r="AQ802" s="6"/>
      <c r="AR802" s="26"/>
      <c r="AS802" s="15"/>
      <c r="AT802" s="14"/>
      <c r="AU802" s="14"/>
      <c r="AV802" s="16"/>
      <c r="AW802" s="26"/>
      <c r="AX802" s="15"/>
      <c r="AY802" s="14"/>
      <c r="AZ802" s="14"/>
      <c r="BA802" s="14"/>
      <c r="BB802" s="16"/>
      <c r="BC802" s="26"/>
      <c r="BD802" s="5"/>
      <c r="BE802" s="4"/>
      <c r="BF802" s="4"/>
      <c r="BG802" s="4"/>
      <c r="BH802" s="4"/>
      <c r="BI802" s="6"/>
      <c r="BJ802" s="26"/>
      <c r="BK802" s="5"/>
      <c r="BL802" s="4"/>
      <c r="BM802" s="4"/>
      <c r="BN802" s="34"/>
    </row>
    <row r="803" spans="1:66" x14ac:dyDescent="0.15">
      <c r="A803" s="48" t="s">
        <v>48</v>
      </c>
      <c r="B803" s="7">
        <v>300.06000000000006</v>
      </c>
      <c r="C803" s="7">
        <v>93.35199999999999</v>
      </c>
      <c r="D803" s="7">
        <v>50.820972972972953</v>
      </c>
      <c r="E803" s="7">
        <v>45.414486486486481</v>
      </c>
      <c r="F803" s="7">
        <v>47.39686486486481</v>
      </c>
      <c r="G803" s="7">
        <v>63.075675675675527</v>
      </c>
      <c r="H803" s="49"/>
      <c r="I803" s="7">
        <v>300.06000000000006</v>
      </c>
      <c r="J803" s="7">
        <v>150.47999999999979</v>
      </c>
      <c r="K803" s="7">
        <v>149.40000000000009</v>
      </c>
      <c r="L803" s="7">
        <v>0.18000000000000235</v>
      </c>
      <c r="M803" s="49"/>
      <c r="N803" s="7">
        <v>300.06000000000006</v>
      </c>
      <c r="O803" s="7">
        <v>102.56035713236703</v>
      </c>
      <c r="P803" s="7">
        <v>87.027102327092436</v>
      </c>
      <c r="Q803" s="8" t="s">
        <v>49</v>
      </c>
      <c r="R803" s="7">
        <v>47.919642867632682</v>
      </c>
      <c r="S803" s="7">
        <v>62.372897672907733</v>
      </c>
      <c r="T803" s="7">
        <v>0.18000000000000235</v>
      </c>
      <c r="U803" s="49"/>
      <c r="V803" s="7">
        <v>300.06000000000006</v>
      </c>
      <c r="W803" s="7">
        <v>200.16000000000017</v>
      </c>
      <c r="X803" s="7">
        <v>64.259999999999991</v>
      </c>
      <c r="Y803" s="7">
        <v>11.159999999999995</v>
      </c>
      <c r="Z803" s="7">
        <v>10.440000000000003</v>
      </c>
      <c r="AA803" s="7">
        <v>14.04</v>
      </c>
      <c r="AB803" s="49"/>
      <c r="AC803" s="7">
        <v>300.06000000000006</v>
      </c>
      <c r="AD803" s="7">
        <v>108.50745718977696</v>
      </c>
      <c r="AE803" s="7">
        <v>153.42869031451161</v>
      </c>
      <c r="AF803" s="7">
        <v>38.123852495711319</v>
      </c>
      <c r="AG803" s="49"/>
      <c r="AH803" s="7">
        <v>300.06000000000006</v>
      </c>
      <c r="AI803" s="7">
        <v>55.386074113359179</v>
      </c>
      <c r="AJ803" s="7">
        <v>53.121383076417757</v>
      </c>
      <c r="AK803" s="8" t="s">
        <v>49</v>
      </c>
      <c r="AL803" s="7">
        <v>72.726170796653378</v>
      </c>
      <c r="AM803" s="7">
        <v>80.702519517858192</v>
      </c>
      <c r="AN803" s="8" t="s">
        <v>49</v>
      </c>
      <c r="AO803" s="7">
        <v>22.367755089987181</v>
      </c>
      <c r="AP803" s="7">
        <v>15.576097405724141</v>
      </c>
      <c r="AQ803" s="7">
        <v>0.18000000000000235</v>
      </c>
      <c r="AR803" s="49"/>
      <c r="AS803" s="7">
        <v>300.06000000000006</v>
      </c>
      <c r="AT803" s="7">
        <v>98.321150018130908</v>
      </c>
      <c r="AU803" s="7">
        <v>107.89494436836563</v>
      </c>
      <c r="AV803" s="7">
        <v>93.843905613503267</v>
      </c>
      <c r="AW803" s="49"/>
      <c r="AX803" s="7">
        <v>300.06000000000006</v>
      </c>
      <c r="AY803" s="7">
        <v>50.89628850321327</v>
      </c>
      <c r="AZ803" s="7">
        <v>101.81013500411026</v>
      </c>
      <c r="BA803" s="7">
        <v>97.693694889520359</v>
      </c>
      <c r="BB803" s="7">
        <v>49.659881603155966</v>
      </c>
      <c r="BC803" s="49"/>
      <c r="BD803" s="7">
        <v>300.06000000000006</v>
      </c>
      <c r="BE803" s="7">
        <v>33.547342901783303</v>
      </c>
      <c r="BF803" s="7">
        <v>153.38534139517728</v>
      </c>
      <c r="BG803" s="7">
        <v>34.406662979037414</v>
      </c>
      <c r="BH803" s="7">
        <v>68.923666986973757</v>
      </c>
      <c r="BI803" s="7">
        <v>9.7969857370280771</v>
      </c>
      <c r="BJ803" s="49"/>
      <c r="BK803" s="7">
        <v>300.06000000000006</v>
      </c>
      <c r="BL803" s="7">
        <v>103.46073294097731</v>
      </c>
      <c r="BM803" s="7">
        <v>71.133212898508916</v>
      </c>
      <c r="BN803" s="35">
        <v>125.46605416051355</v>
      </c>
    </row>
    <row r="804" spans="1:66" x14ac:dyDescent="0.15">
      <c r="A804" s="47" t="s">
        <v>134</v>
      </c>
      <c r="B804" s="9"/>
      <c r="C804" s="11"/>
      <c r="D804" s="11"/>
      <c r="E804" s="11"/>
      <c r="F804" s="11"/>
      <c r="G804" s="11"/>
      <c r="H804" s="49"/>
      <c r="I804" s="9"/>
      <c r="J804" s="9"/>
      <c r="K804" s="9"/>
      <c r="L804" s="9"/>
      <c r="M804" s="49"/>
      <c r="N804" s="9"/>
      <c r="O804" s="11"/>
      <c r="P804" s="11"/>
      <c r="Q804" s="9"/>
      <c r="R804" s="11"/>
      <c r="S804" s="11"/>
      <c r="T804" s="9"/>
      <c r="U804" s="49"/>
      <c r="V804" s="9"/>
      <c r="W804" s="9"/>
      <c r="X804" s="9"/>
      <c r="Y804" s="9"/>
      <c r="Z804" s="9"/>
      <c r="AA804" s="9"/>
      <c r="AB804" s="49"/>
      <c r="AC804" s="9"/>
      <c r="AD804" s="11"/>
      <c r="AE804" s="11"/>
      <c r="AF804" s="11"/>
      <c r="AG804" s="49"/>
      <c r="AH804" s="9"/>
      <c r="AI804" s="11"/>
      <c r="AJ804" s="11"/>
      <c r="AK804" s="9"/>
      <c r="AL804" s="11"/>
      <c r="AM804" s="11"/>
      <c r="AN804" s="9"/>
      <c r="AO804" s="9"/>
      <c r="AP804" s="11"/>
      <c r="AQ804" s="9"/>
      <c r="AR804" s="49"/>
      <c r="AS804" s="9"/>
      <c r="AT804" s="9"/>
      <c r="AU804" s="9"/>
      <c r="AV804" s="9"/>
      <c r="AW804" s="49"/>
      <c r="AX804" s="9"/>
      <c r="AY804" s="9"/>
      <c r="AZ804" s="11"/>
      <c r="BA804" s="9"/>
      <c r="BB804" s="11"/>
      <c r="BC804" s="49"/>
      <c r="BD804" s="9"/>
      <c r="BE804" s="11"/>
      <c r="BF804" s="11"/>
      <c r="BG804" s="11"/>
      <c r="BH804" s="11"/>
      <c r="BI804" s="11"/>
      <c r="BJ804" s="49"/>
      <c r="BK804" s="9"/>
      <c r="BL804" s="11"/>
      <c r="BM804" s="11"/>
      <c r="BN804" s="36"/>
    </row>
    <row r="805" spans="1:66" x14ac:dyDescent="0.15">
      <c r="A805" s="50" t="s">
        <v>51</v>
      </c>
      <c r="B805" s="10">
        <v>0.23870255477670538</v>
      </c>
      <c r="C805" s="12">
        <v>0.45107397501822122</v>
      </c>
      <c r="D805" s="12">
        <v>0.37194602715741598</v>
      </c>
      <c r="E805" s="12">
        <v>0.11287420828870411</v>
      </c>
      <c r="F805" s="12">
        <v>7.7349796203414034E-2</v>
      </c>
      <c r="G805" s="12">
        <v>2.8878165986095758E-2</v>
      </c>
      <c r="H805" s="49"/>
      <c r="I805" s="10">
        <v>0.23870255477670538</v>
      </c>
      <c r="J805" s="10">
        <v>0.23751136371151915</v>
      </c>
      <c r="K805" s="10">
        <v>0.24018995030113033</v>
      </c>
      <c r="L805" s="10">
        <v>0</v>
      </c>
      <c r="M805" s="49"/>
      <c r="N805" s="10">
        <v>0.23870255477670538</v>
      </c>
      <c r="O805" s="12">
        <v>0.34043954237545088</v>
      </c>
      <c r="P805" s="12">
        <v>0.35875996136375299</v>
      </c>
      <c r="Q805" s="13" t="s">
        <v>49</v>
      </c>
      <c r="R805" s="12">
        <v>1.7218595839344937E-2</v>
      </c>
      <c r="S805" s="12">
        <v>7.4752639054431025E-2</v>
      </c>
      <c r="T805" s="10">
        <v>0</v>
      </c>
      <c r="U805" s="49"/>
      <c r="V805" s="10">
        <v>0.23870255477670538</v>
      </c>
      <c r="W805" s="10">
        <v>0.22970091302417819</v>
      </c>
      <c r="X805" s="10">
        <v>0.25848507221934119</v>
      </c>
      <c r="Y805" s="10">
        <v>0.21682951811868584</v>
      </c>
      <c r="Z805" s="10">
        <v>0.15859007644547682</v>
      </c>
      <c r="AA805" s="10">
        <v>0.35344766910744452</v>
      </c>
      <c r="AB805" s="49"/>
      <c r="AC805" s="10">
        <v>0.23870255477670538</v>
      </c>
      <c r="AD805" s="12">
        <v>0.37552870515775411</v>
      </c>
      <c r="AE805" s="12">
        <v>0.16102440285922726</v>
      </c>
      <c r="AF805" s="12">
        <v>0.16188449079713554</v>
      </c>
      <c r="AG805" s="49"/>
      <c r="AH805" s="10">
        <v>0.23870255477670538</v>
      </c>
      <c r="AI805" s="12">
        <v>0.39721226252012581</v>
      </c>
      <c r="AJ805" s="12">
        <v>0.3529207261187684</v>
      </c>
      <c r="AK805" s="13" t="s">
        <v>49</v>
      </c>
      <c r="AL805" s="12">
        <v>0.11830117499979853</v>
      </c>
      <c r="AM805" s="12">
        <v>0.19952501950480317</v>
      </c>
      <c r="AN805" s="13" t="s">
        <v>49</v>
      </c>
      <c r="AO805" s="10">
        <v>0.22966501204468404</v>
      </c>
      <c r="AP805" s="12">
        <v>6.6420341333939301E-2</v>
      </c>
      <c r="AQ805" s="10">
        <v>0</v>
      </c>
      <c r="AR805" s="49"/>
      <c r="AS805" s="10">
        <v>0.23870255477670538</v>
      </c>
      <c r="AT805" s="10">
        <v>0.20601385352082222</v>
      </c>
      <c r="AU805" s="10">
        <v>0.25210251950658585</v>
      </c>
      <c r="AV805" s="10">
        <v>0.257544505561357</v>
      </c>
      <c r="AW805" s="49"/>
      <c r="AX805" s="10">
        <v>0.23870255477670538</v>
      </c>
      <c r="AY805" s="10">
        <v>0.21780311071474584</v>
      </c>
      <c r="AZ805" s="12">
        <v>0.18373020897495937</v>
      </c>
      <c r="BA805" s="10">
        <v>0.25438459802471669</v>
      </c>
      <c r="BB805" s="12">
        <v>0.34197322655900225</v>
      </c>
      <c r="BC805" s="49"/>
      <c r="BD805" s="10">
        <v>0.23870255477670538</v>
      </c>
      <c r="BE805" s="12">
        <v>0</v>
      </c>
      <c r="BF805" s="12">
        <v>0.38337456067118086</v>
      </c>
      <c r="BG805" s="12">
        <v>0.16961273878330357</v>
      </c>
      <c r="BH805" s="12">
        <v>5.8811082874433922E-2</v>
      </c>
      <c r="BI805" s="12">
        <v>0.29925192939629464</v>
      </c>
      <c r="BJ805" s="49"/>
      <c r="BK805" s="10">
        <v>0.23870255477670538</v>
      </c>
      <c r="BL805" s="12">
        <v>0.4163198864783263</v>
      </c>
      <c r="BM805" s="12">
        <v>9.1303746450591305E-2</v>
      </c>
      <c r="BN805" s="37">
        <v>0.17580531488163015</v>
      </c>
    </row>
    <row r="806" spans="1:66" x14ac:dyDescent="0.15">
      <c r="A806" s="47" t="s">
        <v>135</v>
      </c>
      <c r="B806" s="9"/>
      <c r="C806" s="11"/>
      <c r="D806" s="11"/>
      <c r="E806" s="11"/>
      <c r="F806" s="11"/>
      <c r="G806" s="11"/>
      <c r="H806" s="49"/>
      <c r="I806" s="9"/>
      <c r="J806" s="9"/>
      <c r="K806" s="9"/>
      <c r="L806" s="9"/>
      <c r="M806" s="49"/>
      <c r="N806" s="9"/>
      <c r="O806" s="11"/>
      <c r="P806" s="11"/>
      <c r="Q806" s="9"/>
      <c r="R806" s="11"/>
      <c r="S806" s="11"/>
      <c r="T806" s="9"/>
      <c r="U806" s="49"/>
      <c r="V806" s="9"/>
      <c r="W806" s="9"/>
      <c r="X806" s="9"/>
      <c r="Y806" s="9"/>
      <c r="Z806" s="9"/>
      <c r="AA806" s="9"/>
      <c r="AB806" s="49"/>
      <c r="AC806" s="9"/>
      <c r="AD806" s="11"/>
      <c r="AE806" s="11"/>
      <c r="AF806" s="11"/>
      <c r="AG806" s="49"/>
      <c r="AH806" s="9"/>
      <c r="AI806" s="11"/>
      <c r="AJ806" s="11"/>
      <c r="AK806" s="9"/>
      <c r="AL806" s="11"/>
      <c r="AM806" s="11"/>
      <c r="AN806" s="9"/>
      <c r="AO806" s="9"/>
      <c r="AP806" s="9"/>
      <c r="AQ806" s="9"/>
      <c r="AR806" s="49"/>
      <c r="AS806" s="9"/>
      <c r="AT806" s="9"/>
      <c r="AU806" s="9"/>
      <c r="AV806" s="9"/>
      <c r="AW806" s="49"/>
      <c r="AX806" s="9"/>
      <c r="AY806" s="9"/>
      <c r="AZ806" s="11"/>
      <c r="BA806" s="9"/>
      <c r="BB806" s="11"/>
      <c r="BC806" s="49"/>
      <c r="BD806" s="9"/>
      <c r="BE806" s="11"/>
      <c r="BF806" s="11"/>
      <c r="BG806" s="11"/>
      <c r="BH806" s="11"/>
      <c r="BI806" s="9"/>
      <c r="BJ806" s="49"/>
      <c r="BK806" s="9"/>
      <c r="BL806" s="11"/>
      <c r="BM806" s="11"/>
      <c r="BN806" s="36"/>
    </row>
    <row r="807" spans="1:66" x14ac:dyDescent="0.15">
      <c r="A807" s="50" t="s">
        <v>51</v>
      </c>
      <c r="B807" s="10">
        <v>0.62435540987115656</v>
      </c>
      <c r="C807" s="12">
        <v>0.37252360508113724</v>
      </c>
      <c r="D807" s="12">
        <v>0.48210334514033865</v>
      </c>
      <c r="E807" s="12">
        <v>0.74277061643937892</v>
      </c>
      <c r="F807" s="12">
        <v>0.75312193367343128</v>
      </c>
      <c r="G807" s="12">
        <v>0.92966320792867074</v>
      </c>
      <c r="H807" s="49"/>
      <c r="I807" s="10">
        <v>0.62435540987115656</v>
      </c>
      <c r="J807" s="10">
        <v>0.66287752842731151</v>
      </c>
      <c r="K807" s="10">
        <v>0.5851022343252823</v>
      </c>
      <c r="L807" s="10">
        <v>1</v>
      </c>
      <c r="M807" s="49"/>
      <c r="N807" s="10">
        <v>0.62435540987115656</v>
      </c>
      <c r="O807" s="12">
        <v>0.52918991387415648</v>
      </c>
      <c r="P807" s="12">
        <v>0.44509610436722474</v>
      </c>
      <c r="Q807" s="13" t="s">
        <v>49</v>
      </c>
      <c r="R807" s="12">
        <v>0.94900339815926205</v>
      </c>
      <c r="S807" s="12">
        <v>0.78044874303129785</v>
      </c>
      <c r="T807" s="10">
        <v>1</v>
      </c>
      <c r="U807" s="49"/>
      <c r="V807" s="10">
        <v>0.62435540987115656</v>
      </c>
      <c r="W807" s="10">
        <v>0.650180329017787</v>
      </c>
      <c r="X807" s="10">
        <v>0.58999406271888277</v>
      </c>
      <c r="Y807" s="10">
        <v>0.5834468103774002</v>
      </c>
      <c r="Z807" s="10">
        <v>0.64982382522387661</v>
      </c>
      <c r="AA807" s="10">
        <v>0.42703304987707291</v>
      </c>
      <c r="AB807" s="49"/>
      <c r="AC807" s="10">
        <v>0.62435540987115656</v>
      </c>
      <c r="AD807" s="12">
        <v>0.50252258053986409</v>
      </c>
      <c r="AE807" s="12">
        <v>0.69305522423445132</v>
      </c>
      <c r="AF807" s="12">
        <v>0.69463288171546789</v>
      </c>
      <c r="AG807" s="49"/>
      <c r="AH807" s="10">
        <v>0.62435540987115656</v>
      </c>
      <c r="AI807" s="12">
        <v>0.54118836130640791</v>
      </c>
      <c r="AJ807" s="12">
        <v>0.46220838548010895</v>
      </c>
      <c r="AK807" s="13" t="s">
        <v>49</v>
      </c>
      <c r="AL807" s="12">
        <v>0.75125499638416582</v>
      </c>
      <c r="AM807" s="12">
        <v>0.64060770964663483</v>
      </c>
      <c r="AN807" s="13" t="s">
        <v>49</v>
      </c>
      <c r="AO807" s="10">
        <v>0.67684989170150078</v>
      </c>
      <c r="AP807" s="10">
        <v>0.7166409287364699</v>
      </c>
      <c r="AQ807" s="10">
        <v>1</v>
      </c>
      <c r="AR807" s="49"/>
      <c r="AS807" s="10">
        <v>0.62435540987115656</v>
      </c>
      <c r="AT807" s="10">
        <v>0.63692209618974605</v>
      </c>
      <c r="AU807" s="10">
        <v>0.65774286440710827</v>
      </c>
      <c r="AV807" s="10">
        <v>0.57280268975693016</v>
      </c>
      <c r="AW807" s="49"/>
      <c r="AX807" s="10">
        <v>0.62435540987115656</v>
      </c>
      <c r="AY807" s="10">
        <v>0.58387065088662105</v>
      </c>
      <c r="AZ807" s="12">
        <v>0.68876407437309151</v>
      </c>
      <c r="BA807" s="10">
        <v>0.63968902661377169</v>
      </c>
      <c r="BB807" s="12">
        <v>0.50363565909467578</v>
      </c>
      <c r="BC807" s="49"/>
      <c r="BD807" s="10">
        <v>0.62435540987115656</v>
      </c>
      <c r="BE807" s="12">
        <v>0.93594849811700231</v>
      </c>
      <c r="BF807" s="12">
        <v>0.46886912810460701</v>
      </c>
      <c r="BG807" s="12">
        <v>0.74961406842137823</v>
      </c>
      <c r="BH807" s="12">
        <v>0.74533048767485821</v>
      </c>
      <c r="BI807" s="10">
        <v>0.70074807060370536</v>
      </c>
      <c r="BJ807" s="49"/>
      <c r="BK807" s="10">
        <v>0.62435540987115656</v>
      </c>
      <c r="BL807" s="12">
        <v>0.40842306737201828</v>
      </c>
      <c r="BM807" s="12">
        <v>0.77770460636180883</v>
      </c>
      <c r="BN807" s="37">
        <v>0.71547405909728268</v>
      </c>
    </row>
    <row r="808" spans="1:66" x14ac:dyDescent="0.15">
      <c r="A808" s="47" t="s">
        <v>81</v>
      </c>
      <c r="B808" s="9"/>
      <c r="C808" s="11"/>
      <c r="D808" s="9"/>
      <c r="E808" s="9"/>
      <c r="F808" s="11"/>
      <c r="G808" s="11"/>
      <c r="H808" s="49"/>
      <c r="I808" s="9"/>
      <c r="J808" s="9"/>
      <c r="K808" s="9"/>
      <c r="L808" s="9"/>
      <c r="M808" s="49"/>
      <c r="N808" s="9"/>
      <c r="O808" s="9"/>
      <c r="P808" s="11"/>
      <c r="Q808" s="9"/>
      <c r="R808" s="11"/>
      <c r="S808" s="11"/>
      <c r="T808" s="9"/>
      <c r="U808" s="49"/>
      <c r="V808" s="9"/>
      <c r="W808" s="9"/>
      <c r="X808" s="9"/>
      <c r="Y808" s="9"/>
      <c r="Z808" s="9"/>
      <c r="AA808" s="9"/>
      <c r="AB808" s="49"/>
      <c r="AC808" s="9"/>
      <c r="AD808" s="9"/>
      <c r="AE808" s="9"/>
      <c r="AF808" s="9"/>
      <c r="AG808" s="49"/>
      <c r="AH808" s="9"/>
      <c r="AI808" s="9"/>
      <c r="AJ808" s="9"/>
      <c r="AK808" s="9"/>
      <c r="AL808" s="9"/>
      <c r="AM808" s="9"/>
      <c r="AN808" s="9"/>
      <c r="AO808" s="9"/>
      <c r="AP808" s="9"/>
      <c r="AQ808" s="9"/>
      <c r="AR808" s="49"/>
      <c r="AS808" s="9"/>
      <c r="AT808" s="9"/>
      <c r="AU808" s="9"/>
      <c r="AV808" s="9"/>
      <c r="AW808" s="49"/>
      <c r="AX808" s="9"/>
      <c r="AY808" s="9"/>
      <c r="AZ808" s="9"/>
      <c r="BA808" s="9"/>
      <c r="BB808" s="9"/>
      <c r="BC808" s="49"/>
      <c r="BD808" s="9"/>
      <c r="BE808" s="9"/>
      <c r="BF808" s="9"/>
      <c r="BG808" s="9"/>
      <c r="BH808" s="9"/>
      <c r="BI808" s="9"/>
      <c r="BJ808" s="49"/>
      <c r="BK808" s="9"/>
      <c r="BL808" s="9"/>
      <c r="BM808" s="9"/>
      <c r="BN808" s="38"/>
    </row>
    <row r="809" spans="1:66" x14ac:dyDescent="0.15">
      <c r="A809" s="50" t="s">
        <v>51</v>
      </c>
      <c r="B809" s="10">
        <v>0.13694203535213836</v>
      </c>
      <c r="C809" s="12">
        <v>0.1764024199006422</v>
      </c>
      <c r="D809" s="10">
        <v>0.1459506277022454</v>
      </c>
      <c r="E809" s="10">
        <v>0.14435517527191727</v>
      </c>
      <c r="F809" s="12">
        <v>0.16952827012315491</v>
      </c>
      <c r="G809" s="12">
        <v>4.1458626085233617E-2</v>
      </c>
      <c r="H809" s="49"/>
      <c r="I809" s="10">
        <v>0.13694203535213836</v>
      </c>
      <c r="J809" s="10">
        <v>9.9611107861169265E-2</v>
      </c>
      <c r="K809" s="10">
        <v>0.17470781537358696</v>
      </c>
      <c r="L809" s="10">
        <v>0</v>
      </c>
      <c r="M809" s="49"/>
      <c r="N809" s="10">
        <v>0.13694203535213836</v>
      </c>
      <c r="O809" s="10">
        <v>0.13037054375039334</v>
      </c>
      <c r="P809" s="12">
        <v>0.1961439342690218</v>
      </c>
      <c r="Q809" s="13" t="s">
        <v>49</v>
      </c>
      <c r="R809" s="12">
        <v>3.3778006001393121E-2</v>
      </c>
      <c r="S809" s="12">
        <v>0.14479861791427046</v>
      </c>
      <c r="T809" s="10">
        <v>0</v>
      </c>
      <c r="U809" s="49"/>
      <c r="V809" s="10">
        <v>0.13694203535213836</v>
      </c>
      <c r="W809" s="10">
        <v>0.12011875795803306</v>
      </c>
      <c r="X809" s="10">
        <v>0.15152086506177578</v>
      </c>
      <c r="Y809" s="10">
        <v>0.19972367150391404</v>
      </c>
      <c r="Z809" s="10">
        <v>0.19158609833064641</v>
      </c>
      <c r="AA809" s="10">
        <v>0.21951928101548268</v>
      </c>
      <c r="AB809" s="49"/>
      <c r="AC809" s="10">
        <v>0.13694203535213836</v>
      </c>
      <c r="AD809" s="10">
        <v>0.12194871430238163</v>
      </c>
      <c r="AE809" s="10">
        <v>0.14592037290632126</v>
      </c>
      <c r="AF809" s="10">
        <v>0.14348262748739674</v>
      </c>
      <c r="AG809" s="49"/>
      <c r="AH809" s="10">
        <v>0.13694203535213836</v>
      </c>
      <c r="AI809" s="10">
        <v>6.1599376173466371E-2</v>
      </c>
      <c r="AJ809" s="10">
        <v>0.18487088840112276</v>
      </c>
      <c r="AK809" s="13" t="s">
        <v>49</v>
      </c>
      <c r="AL809" s="10">
        <v>0.13044382861603596</v>
      </c>
      <c r="AM809" s="10">
        <v>0.15986727084856212</v>
      </c>
      <c r="AN809" s="13" t="s">
        <v>49</v>
      </c>
      <c r="AO809" s="10">
        <v>9.3485096253815306E-2</v>
      </c>
      <c r="AP809" s="10">
        <v>0.21693872992959073</v>
      </c>
      <c r="AQ809" s="10">
        <v>0</v>
      </c>
      <c r="AR809" s="49"/>
      <c r="AS809" s="10">
        <v>0.13694203535213836</v>
      </c>
      <c r="AT809" s="10">
        <v>0.15706405028943199</v>
      </c>
      <c r="AU809" s="10">
        <v>9.0154616086305997E-2</v>
      </c>
      <c r="AV809" s="10">
        <v>0.16965280468171315</v>
      </c>
      <c r="AW809" s="49"/>
      <c r="AX809" s="10">
        <v>0.13694203535213836</v>
      </c>
      <c r="AY809" s="10">
        <v>0.19832623839863328</v>
      </c>
      <c r="AZ809" s="10">
        <v>0.12750571665194937</v>
      </c>
      <c r="BA809" s="10">
        <v>0.10592637536151114</v>
      </c>
      <c r="BB809" s="10">
        <v>0.15439111434632222</v>
      </c>
      <c r="BC809" s="49"/>
      <c r="BD809" s="10">
        <v>0.13694203535213836</v>
      </c>
      <c r="BE809" s="10">
        <v>6.4051501882997935E-2</v>
      </c>
      <c r="BF809" s="10">
        <v>0.14775631122421218</v>
      </c>
      <c r="BG809" s="10">
        <v>8.0773192795318319E-2</v>
      </c>
      <c r="BH809" s="10">
        <v>0.19585842945070828</v>
      </c>
      <c r="BI809" s="10">
        <v>0</v>
      </c>
      <c r="BJ809" s="49"/>
      <c r="BK809" s="10">
        <v>0.13694203535213836</v>
      </c>
      <c r="BL809" s="10">
        <v>0.17525704614965554</v>
      </c>
      <c r="BM809" s="10">
        <v>0.13099164718760026</v>
      </c>
      <c r="BN809" s="39">
        <v>0.10872062602108713</v>
      </c>
    </row>
    <row r="810" spans="1:66" ht="24" x14ac:dyDescent="0.15">
      <c r="A810" s="31" t="s">
        <v>150</v>
      </c>
      <c r="B810" s="4"/>
      <c r="C810" s="4"/>
      <c r="D810" s="4"/>
      <c r="E810" s="4"/>
      <c r="F810" s="4"/>
      <c r="G810" s="6"/>
      <c r="H810" s="26"/>
      <c r="I810" s="15"/>
      <c r="J810" s="14"/>
      <c r="K810" s="14"/>
      <c r="L810" s="16"/>
      <c r="M810" s="26"/>
      <c r="N810" s="5"/>
      <c r="O810" s="4"/>
      <c r="P810" s="4"/>
      <c r="Q810" s="4"/>
      <c r="R810" s="4"/>
      <c r="S810" s="4"/>
      <c r="T810" s="6"/>
      <c r="U810" s="26"/>
      <c r="V810" s="5"/>
      <c r="W810" s="4"/>
      <c r="X810" s="4"/>
      <c r="Y810" s="4"/>
      <c r="Z810" s="4"/>
      <c r="AA810" s="6"/>
      <c r="AB810" s="26"/>
      <c r="AC810" s="5"/>
      <c r="AD810" s="4"/>
      <c r="AE810" s="4"/>
      <c r="AF810" s="6"/>
      <c r="AG810" s="26"/>
      <c r="AH810" s="15"/>
      <c r="AI810" s="14"/>
      <c r="AJ810" s="14"/>
      <c r="AK810" s="14"/>
      <c r="AL810" s="14"/>
      <c r="AM810" s="14"/>
      <c r="AN810" s="14"/>
      <c r="AO810" s="14"/>
      <c r="AP810" s="14"/>
      <c r="AQ810" s="16"/>
      <c r="AR810" s="26"/>
      <c r="AS810" s="15"/>
      <c r="AT810" s="14"/>
      <c r="AU810" s="14"/>
      <c r="AV810" s="16"/>
      <c r="AW810" s="26"/>
      <c r="AX810" s="5"/>
      <c r="AY810" s="4"/>
      <c r="AZ810" s="4"/>
      <c r="BA810" s="4"/>
      <c r="BB810" s="6"/>
      <c r="BC810" s="26"/>
      <c r="BD810" s="5"/>
      <c r="BE810" s="4"/>
      <c r="BF810" s="4"/>
      <c r="BG810" s="4"/>
      <c r="BH810" s="4"/>
      <c r="BI810" s="6"/>
      <c r="BJ810" s="26"/>
      <c r="BK810" s="5"/>
      <c r="BL810" s="4"/>
      <c r="BM810" s="4"/>
      <c r="BN810" s="34"/>
    </row>
    <row r="811" spans="1:66" x14ac:dyDescent="0.15">
      <c r="A811" s="48" t="s">
        <v>48</v>
      </c>
      <c r="B811" s="7">
        <v>300.06000000000006</v>
      </c>
      <c r="C811" s="7">
        <v>93.35199999999999</v>
      </c>
      <c r="D811" s="7">
        <v>50.820972972972953</v>
      </c>
      <c r="E811" s="7">
        <v>45.414486486486481</v>
      </c>
      <c r="F811" s="7">
        <v>47.39686486486481</v>
      </c>
      <c r="G811" s="7">
        <v>63.075675675675527</v>
      </c>
      <c r="H811" s="49"/>
      <c r="I811" s="7">
        <v>300.06000000000006</v>
      </c>
      <c r="J811" s="7">
        <v>150.47999999999979</v>
      </c>
      <c r="K811" s="7">
        <v>149.40000000000009</v>
      </c>
      <c r="L811" s="7">
        <v>0.18000000000000235</v>
      </c>
      <c r="M811" s="49"/>
      <c r="N811" s="7">
        <v>300.06000000000006</v>
      </c>
      <c r="O811" s="7">
        <v>102.56035713236703</v>
      </c>
      <c r="P811" s="7">
        <v>87.027102327092436</v>
      </c>
      <c r="Q811" s="8" t="s">
        <v>49</v>
      </c>
      <c r="R811" s="7">
        <v>47.919642867632682</v>
      </c>
      <c r="S811" s="7">
        <v>62.372897672907733</v>
      </c>
      <c r="T811" s="7">
        <v>0.18000000000000235</v>
      </c>
      <c r="U811" s="49"/>
      <c r="V811" s="7">
        <v>300.06000000000006</v>
      </c>
      <c r="W811" s="7">
        <v>200.16000000000017</v>
      </c>
      <c r="X811" s="7">
        <v>64.259999999999991</v>
      </c>
      <c r="Y811" s="7">
        <v>11.159999999999995</v>
      </c>
      <c r="Z811" s="7">
        <v>10.440000000000003</v>
      </c>
      <c r="AA811" s="7">
        <v>14.04</v>
      </c>
      <c r="AB811" s="49"/>
      <c r="AC811" s="7">
        <v>300.06000000000006</v>
      </c>
      <c r="AD811" s="7">
        <v>108.50745718977696</v>
      </c>
      <c r="AE811" s="7">
        <v>153.42869031451161</v>
      </c>
      <c r="AF811" s="7">
        <v>38.123852495711319</v>
      </c>
      <c r="AG811" s="49"/>
      <c r="AH811" s="7">
        <v>300.06000000000006</v>
      </c>
      <c r="AI811" s="7">
        <v>55.386074113359179</v>
      </c>
      <c r="AJ811" s="7">
        <v>53.121383076417757</v>
      </c>
      <c r="AK811" s="8" t="s">
        <v>49</v>
      </c>
      <c r="AL811" s="7">
        <v>72.726170796653378</v>
      </c>
      <c r="AM811" s="7">
        <v>80.702519517858192</v>
      </c>
      <c r="AN811" s="8" t="s">
        <v>49</v>
      </c>
      <c r="AO811" s="7">
        <v>22.367755089987181</v>
      </c>
      <c r="AP811" s="7">
        <v>15.576097405724141</v>
      </c>
      <c r="AQ811" s="7">
        <v>0.18000000000000235</v>
      </c>
      <c r="AR811" s="49"/>
      <c r="AS811" s="7">
        <v>300.06000000000006</v>
      </c>
      <c r="AT811" s="7">
        <v>98.321150018130908</v>
      </c>
      <c r="AU811" s="7">
        <v>107.89494436836563</v>
      </c>
      <c r="AV811" s="7">
        <v>93.843905613503267</v>
      </c>
      <c r="AW811" s="49"/>
      <c r="AX811" s="7">
        <v>300.06000000000006</v>
      </c>
      <c r="AY811" s="7">
        <v>50.89628850321327</v>
      </c>
      <c r="AZ811" s="7">
        <v>101.81013500411026</v>
      </c>
      <c r="BA811" s="7">
        <v>97.693694889520359</v>
      </c>
      <c r="BB811" s="7">
        <v>49.659881603155966</v>
      </c>
      <c r="BC811" s="49"/>
      <c r="BD811" s="7">
        <v>300.06000000000006</v>
      </c>
      <c r="BE811" s="7">
        <v>33.547342901783303</v>
      </c>
      <c r="BF811" s="7">
        <v>153.38534139517728</v>
      </c>
      <c r="BG811" s="7">
        <v>34.406662979037414</v>
      </c>
      <c r="BH811" s="7">
        <v>68.923666986973757</v>
      </c>
      <c r="BI811" s="7">
        <v>9.7969857370280771</v>
      </c>
      <c r="BJ811" s="49"/>
      <c r="BK811" s="7">
        <v>300.06000000000006</v>
      </c>
      <c r="BL811" s="7">
        <v>103.46073294097731</v>
      </c>
      <c r="BM811" s="7">
        <v>71.133212898508916</v>
      </c>
      <c r="BN811" s="35">
        <v>125.46605416051355</v>
      </c>
    </row>
    <row r="812" spans="1:66" x14ac:dyDescent="0.15">
      <c r="A812" s="47" t="s">
        <v>128</v>
      </c>
      <c r="B812" s="9"/>
      <c r="C812" s="11"/>
      <c r="D812" s="11"/>
      <c r="E812" s="11"/>
      <c r="F812" s="11"/>
      <c r="G812" s="11"/>
      <c r="H812" s="49"/>
      <c r="I812" s="9"/>
      <c r="J812" s="9"/>
      <c r="K812" s="9"/>
      <c r="L812" s="9"/>
      <c r="M812" s="49"/>
      <c r="N812" s="9"/>
      <c r="O812" s="11"/>
      <c r="P812" s="11"/>
      <c r="Q812" s="9"/>
      <c r="R812" s="11"/>
      <c r="S812" s="11"/>
      <c r="T812" s="9"/>
      <c r="U812" s="49"/>
      <c r="V812" s="9"/>
      <c r="W812" s="11"/>
      <c r="X812" s="11"/>
      <c r="Y812" s="9"/>
      <c r="Z812" s="9"/>
      <c r="AA812" s="9"/>
      <c r="AB812" s="49"/>
      <c r="AC812" s="9"/>
      <c r="AD812" s="11"/>
      <c r="AE812" s="11"/>
      <c r="AF812" s="9"/>
      <c r="AG812" s="49"/>
      <c r="AH812" s="9"/>
      <c r="AI812" s="11"/>
      <c r="AJ812" s="11"/>
      <c r="AK812" s="9"/>
      <c r="AL812" s="11"/>
      <c r="AM812" s="11"/>
      <c r="AN812" s="9"/>
      <c r="AO812" s="11"/>
      <c r="AP812" s="9"/>
      <c r="AQ812" s="9"/>
      <c r="AR812" s="49"/>
      <c r="AS812" s="9"/>
      <c r="AT812" s="11"/>
      <c r="AU812" s="11"/>
      <c r="AV812" s="11"/>
      <c r="AW812" s="49"/>
      <c r="AX812" s="9"/>
      <c r="AY812" s="11"/>
      <c r="AZ812" s="11"/>
      <c r="BA812" s="9"/>
      <c r="BB812" s="11"/>
      <c r="BC812" s="49"/>
      <c r="BD812" s="9"/>
      <c r="BE812" s="11"/>
      <c r="BF812" s="11"/>
      <c r="BG812" s="11"/>
      <c r="BH812" s="11"/>
      <c r="BI812" s="9"/>
      <c r="BJ812" s="49"/>
      <c r="BK812" s="9"/>
      <c r="BL812" s="11"/>
      <c r="BM812" s="11"/>
      <c r="BN812" s="36"/>
    </row>
    <row r="813" spans="1:66" x14ac:dyDescent="0.15">
      <c r="A813" s="50" t="s">
        <v>51</v>
      </c>
      <c r="B813" s="10">
        <v>0.13588582255296791</v>
      </c>
      <c r="C813" s="12">
        <v>0.22858897941160508</v>
      </c>
      <c r="D813" s="12">
        <v>0.25373883589968554</v>
      </c>
      <c r="E813" s="12">
        <v>8.5614122864466652E-2</v>
      </c>
      <c r="F813" s="12">
        <v>1.9980427557636349E-2</v>
      </c>
      <c r="G813" s="12">
        <v>2.7019543092185742E-2</v>
      </c>
      <c r="H813" s="49"/>
      <c r="I813" s="10">
        <v>0.13588582255296791</v>
      </c>
      <c r="J813" s="10">
        <v>0.10683835666811835</v>
      </c>
      <c r="K813" s="10">
        <v>0.16530698797741042</v>
      </c>
      <c r="L813" s="10">
        <v>0</v>
      </c>
      <c r="M813" s="49"/>
      <c r="N813" s="10">
        <v>0.13588582255296791</v>
      </c>
      <c r="O813" s="12">
        <v>0.1490197120767543</v>
      </c>
      <c r="P813" s="12">
        <v>0.262436630110571</v>
      </c>
      <c r="Q813" s="13" t="s">
        <v>49</v>
      </c>
      <c r="R813" s="12">
        <v>1.6559410162048184E-2</v>
      </c>
      <c r="S813" s="12">
        <v>2.9784804139732935E-2</v>
      </c>
      <c r="T813" s="10">
        <v>0</v>
      </c>
      <c r="U813" s="49"/>
      <c r="V813" s="10">
        <v>0.13588582255296791</v>
      </c>
      <c r="W813" s="12">
        <v>0.11317115736844681</v>
      </c>
      <c r="X813" s="12">
        <v>0.24360945435941023</v>
      </c>
      <c r="Y813" s="10">
        <v>0.12837345993733371</v>
      </c>
      <c r="Z813" s="10">
        <v>9.9096715166559726E-2</v>
      </c>
      <c r="AA813" s="10">
        <v>0</v>
      </c>
      <c r="AB813" s="49"/>
      <c r="AC813" s="10">
        <v>0.13588582255296791</v>
      </c>
      <c r="AD813" s="12">
        <v>0.22215621189036597</v>
      </c>
      <c r="AE813" s="12">
        <v>7.953357161231403E-2</v>
      </c>
      <c r="AF813" s="10">
        <v>0.11713303465582976</v>
      </c>
      <c r="AG813" s="49"/>
      <c r="AH813" s="10">
        <v>0.13588582255296791</v>
      </c>
      <c r="AI813" s="12">
        <v>0.21399823422835049</v>
      </c>
      <c r="AJ813" s="12">
        <v>0.23066198356339521</v>
      </c>
      <c r="AK813" s="13" t="s">
        <v>49</v>
      </c>
      <c r="AL813" s="12">
        <v>1.0911079359350949E-2</v>
      </c>
      <c r="AM813" s="12">
        <v>0.14137366188330819</v>
      </c>
      <c r="AN813" s="13" t="s">
        <v>49</v>
      </c>
      <c r="AO813" s="12">
        <v>0.15339012857802969</v>
      </c>
      <c r="AP813" s="10">
        <v>6.6420341333939301E-2</v>
      </c>
      <c r="AQ813" s="10">
        <v>0</v>
      </c>
      <c r="AR813" s="49"/>
      <c r="AS813" s="10">
        <v>0.13588582255296791</v>
      </c>
      <c r="AT813" s="12">
        <v>7.3665209962476094E-2</v>
      </c>
      <c r="AU813" s="12">
        <v>0.16680288636371812</v>
      </c>
      <c r="AV813" s="12">
        <v>0.16552874168180909</v>
      </c>
      <c r="AW813" s="49"/>
      <c r="AX813" s="10">
        <v>0.13588582255296791</v>
      </c>
      <c r="AY813" s="12">
        <v>0.21554896377079663</v>
      </c>
      <c r="AZ813" s="12">
        <v>6.8855202024623724E-2</v>
      </c>
      <c r="BA813" s="10">
        <v>0.14330083171404487</v>
      </c>
      <c r="BB813" s="12">
        <v>0.17707477827109769</v>
      </c>
      <c r="BC813" s="49"/>
      <c r="BD813" s="10">
        <v>0.13588582255296791</v>
      </c>
      <c r="BE813" s="12">
        <v>2.8229050141588708E-2</v>
      </c>
      <c r="BF813" s="12">
        <v>0.25371482711744964</v>
      </c>
      <c r="BG813" s="12">
        <v>0</v>
      </c>
      <c r="BH813" s="12">
        <v>1.3213964893884399E-2</v>
      </c>
      <c r="BI813" s="10">
        <v>0</v>
      </c>
      <c r="BJ813" s="49"/>
      <c r="BK813" s="10">
        <v>0.13588582255296791</v>
      </c>
      <c r="BL813" s="12">
        <v>0.29394842283608152</v>
      </c>
      <c r="BM813" s="12">
        <v>3.7272118801409203E-2</v>
      </c>
      <c r="BN813" s="37">
        <v>6.1454830404045029E-2</v>
      </c>
    </row>
    <row r="814" spans="1:66" x14ac:dyDescent="0.15">
      <c r="A814" s="47" t="s">
        <v>129</v>
      </c>
      <c r="B814" s="9"/>
      <c r="C814" s="9"/>
      <c r="D814" s="11"/>
      <c r="E814" s="9"/>
      <c r="F814" s="11"/>
      <c r="G814" s="11"/>
      <c r="H814" s="49"/>
      <c r="I814" s="9"/>
      <c r="J814" s="9"/>
      <c r="K814" s="9"/>
      <c r="L814" s="9"/>
      <c r="M814" s="49"/>
      <c r="N814" s="9"/>
      <c r="O814" s="9"/>
      <c r="P814" s="9"/>
      <c r="Q814" s="9"/>
      <c r="R814" s="9"/>
      <c r="S814" s="9"/>
      <c r="T814" s="9"/>
      <c r="U814" s="49"/>
      <c r="V814" s="9"/>
      <c r="W814" s="9"/>
      <c r="X814" s="9"/>
      <c r="Y814" s="9"/>
      <c r="Z814" s="9"/>
      <c r="AA814" s="9"/>
      <c r="AB814" s="49"/>
      <c r="AC814" s="9"/>
      <c r="AD814" s="9"/>
      <c r="AE814" s="9"/>
      <c r="AF814" s="9"/>
      <c r="AG814" s="49"/>
      <c r="AH814" s="9"/>
      <c r="AI814" s="9"/>
      <c r="AJ814" s="9"/>
      <c r="AK814" s="9"/>
      <c r="AL814" s="9"/>
      <c r="AM814" s="9"/>
      <c r="AN814" s="9"/>
      <c r="AO814" s="9"/>
      <c r="AP814" s="9"/>
      <c r="AQ814" s="9"/>
      <c r="AR814" s="49"/>
      <c r="AS814" s="9"/>
      <c r="AT814" s="9"/>
      <c r="AU814" s="9"/>
      <c r="AV814" s="9"/>
      <c r="AW814" s="49"/>
      <c r="AX814" s="9"/>
      <c r="AY814" s="9"/>
      <c r="AZ814" s="11"/>
      <c r="BA814" s="11"/>
      <c r="BB814" s="11"/>
      <c r="BC814" s="49"/>
      <c r="BD814" s="9"/>
      <c r="BE814" s="9"/>
      <c r="BF814" s="9"/>
      <c r="BG814" s="9"/>
      <c r="BH814" s="9"/>
      <c r="BI814" s="9"/>
      <c r="BJ814" s="49"/>
      <c r="BK814" s="9"/>
      <c r="BL814" s="11"/>
      <c r="BM814" s="9"/>
      <c r="BN814" s="36"/>
    </row>
    <row r="815" spans="1:66" x14ac:dyDescent="0.15">
      <c r="A815" s="50" t="s">
        <v>51</v>
      </c>
      <c r="B815" s="10">
        <v>0.13825174873360457</v>
      </c>
      <c r="C815" s="10">
        <v>0.15107741099449395</v>
      </c>
      <c r="D815" s="12">
        <v>0.20176439309578884</v>
      </c>
      <c r="E815" s="10">
        <v>8.5807630348077368E-2</v>
      </c>
      <c r="F815" s="12">
        <v>0.20473681698926793</v>
      </c>
      <c r="G815" s="12">
        <v>5.5897709078281496E-2</v>
      </c>
      <c r="H815" s="49"/>
      <c r="I815" s="10">
        <v>0.13825174873360457</v>
      </c>
      <c r="J815" s="10">
        <v>0.13349112656956416</v>
      </c>
      <c r="K815" s="10">
        <v>0.14321335340573893</v>
      </c>
      <c r="L815" s="10">
        <v>0</v>
      </c>
      <c r="M815" s="49"/>
      <c r="N815" s="10">
        <v>0.13825174873360457</v>
      </c>
      <c r="O815" s="10">
        <v>0.13967763941568515</v>
      </c>
      <c r="P815" s="10">
        <v>0.16005085489618487</v>
      </c>
      <c r="Q815" s="13" t="s">
        <v>49</v>
      </c>
      <c r="R815" s="10">
        <v>0.12025039836433163</v>
      </c>
      <c r="S815" s="10">
        <v>0.11972047396912912</v>
      </c>
      <c r="T815" s="10">
        <v>0</v>
      </c>
      <c r="U815" s="49"/>
      <c r="V815" s="10">
        <v>0.13825174873360457</v>
      </c>
      <c r="W815" s="10">
        <v>0.13016849589450283</v>
      </c>
      <c r="X815" s="10">
        <v>0.23044168837550258</v>
      </c>
      <c r="Y815" s="10">
        <v>0</v>
      </c>
      <c r="Z815" s="10">
        <v>5.9493361278917092E-2</v>
      </c>
      <c r="AA815" s="10">
        <v>0</v>
      </c>
      <c r="AB815" s="49"/>
      <c r="AC815" s="10">
        <v>0.13825174873360457</v>
      </c>
      <c r="AD815" s="10">
        <v>0.12430192000666186</v>
      </c>
      <c r="AE815" s="10">
        <v>0.16801977639516888</v>
      </c>
      <c r="AF815" s="10">
        <v>5.8154674223362075E-2</v>
      </c>
      <c r="AG815" s="49"/>
      <c r="AH815" s="10">
        <v>0.13825174873360457</v>
      </c>
      <c r="AI815" s="10">
        <v>0.13081261048169029</v>
      </c>
      <c r="AJ815" s="10">
        <v>0.11751366329541772</v>
      </c>
      <c r="AK815" s="13" t="s">
        <v>49</v>
      </c>
      <c r="AL815" s="10">
        <v>0.15956491148715352</v>
      </c>
      <c r="AM815" s="10">
        <v>0.17563899266049129</v>
      </c>
      <c r="AN815" s="13" t="s">
        <v>49</v>
      </c>
      <c r="AO815" s="10">
        <v>5.5347654520488121E-2</v>
      </c>
      <c r="AP815" s="10">
        <v>6.2857686068931148E-2</v>
      </c>
      <c r="AQ815" s="10">
        <v>0</v>
      </c>
      <c r="AR815" s="49"/>
      <c r="AS815" s="10">
        <v>0.13825174873360457</v>
      </c>
      <c r="AT815" s="10">
        <v>0.11348380605889044</v>
      </c>
      <c r="AU815" s="10">
        <v>0.12681397112368326</v>
      </c>
      <c r="AV815" s="10">
        <v>0.17735168774715404</v>
      </c>
      <c r="AW815" s="49"/>
      <c r="AX815" s="10">
        <v>0.13825174873360457</v>
      </c>
      <c r="AY815" s="10">
        <v>0.1121059939448496</v>
      </c>
      <c r="AZ815" s="12">
        <v>0.17698360540438077</v>
      </c>
      <c r="BA815" s="12">
        <v>7.7433631677553627E-2</v>
      </c>
      <c r="BB815" s="12">
        <v>0.20528720645544932</v>
      </c>
      <c r="BC815" s="49"/>
      <c r="BD815" s="10">
        <v>0.13825174873360457</v>
      </c>
      <c r="BE815" s="10">
        <v>5.1882816801654498E-2</v>
      </c>
      <c r="BF815" s="10">
        <v>0.15029735436141153</v>
      </c>
      <c r="BG815" s="10">
        <v>0.18477841313300944</v>
      </c>
      <c r="BH815" s="10">
        <v>0.14990887651141374</v>
      </c>
      <c r="BI815" s="10">
        <v>0</v>
      </c>
      <c r="BJ815" s="49"/>
      <c r="BK815" s="10">
        <v>0.13825174873360457</v>
      </c>
      <c r="BL815" s="12">
        <v>0.2154698049526361</v>
      </c>
      <c r="BM815" s="10">
        <v>0.11241949390620377</v>
      </c>
      <c r="BN815" s="37">
        <v>8.9222507704452086E-2</v>
      </c>
    </row>
    <row r="816" spans="1:66" x14ac:dyDescent="0.15">
      <c r="A816" s="47" t="s">
        <v>130</v>
      </c>
      <c r="B816" s="9"/>
      <c r="C816" s="11"/>
      <c r="D816" s="9"/>
      <c r="E816" s="11"/>
      <c r="F816" s="9"/>
      <c r="G816" s="11"/>
      <c r="H816" s="49"/>
      <c r="I816" s="9"/>
      <c r="J816" s="9"/>
      <c r="K816" s="9"/>
      <c r="L816" s="9"/>
      <c r="M816" s="49"/>
      <c r="N816" s="9"/>
      <c r="O816" s="11"/>
      <c r="P816" s="11"/>
      <c r="Q816" s="9"/>
      <c r="R816" s="11"/>
      <c r="S816" s="11"/>
      <c r="T816" s="9"/>
      <c r="U816" s="49"/>
      <c r="V816" s="9"/>
      <c r="W816" s="11"/>
      <c r="X816" s="11"/>
      <c r="Y816" s="11"/>
      <c r="Z816" s="9"/>
      <c r="AA816" s="9"/>
      <c r="AB816" s="49"/>
      <c r="AC816" s="9"/>
      <c r="AD816" s="9"/>
      <c r="AE816" s="9"/>
      <c r="AF816" s="9"/>
      <c r="AG816" s="49"/>
      <c r="AH816" s="9"/>
      <c r="AI816" s="9"/>
      <c r="AJ816" s="9"/>
      <c r="AK816" s="9"/>
      <c r="AL816" s="9"/>
      <c r="AM816" s="9"/>
      <c r="AN816" s="9"/>
      <c r="AO816" s="9"/>
      <c r="AP816" s="9"/>
      <c r="AQ816" s="9"/>
      <c r="AR816" s="49"/>
      <c r="AS816" s="9"/>
      <c r="AT816" s="11"/>
      <c r="AU816" s="9"/>
      <c r="AV816" s="11"/>
      <c r="AW816" s="49"/>
      <c r="AX816" s="9"/>
      <c r="AY816" s="11"/>
      <c r="AZ816" s="11"/>
      <c r="BA816" s="11"/>
      <c r="BB816" s="9"/>
      <c r="BC816" s="49"/>
      <c r="BD816" s="9"/>
      <c r="BE816" s="9"/>
      <c r="BF816" s="9"/>
      <c r="BG816" s="9"/>
      <c r="BH816" s="9"/>
      <c r="BI816" s="9"/>
      <c r="BJ816" s="49"/>
      <c r="BK816" s="9"/>
      <c r="BL816" s="9"/>
      <c r="BM816" s="9"/>
      <c r="BN816" s="38"/>
    </row>
    <row r="817" spans="1:66" x14ac:dyDescent="0.15">
      <c r="A817" s="50" t="s">
        <v>51</v>
      </c>
      <c r="B817" s="10">
        <v>0.1397834074976983</v>
      </c>
      <c r="C817" s="12">
        <v>0.2439550512366763</v>
      </c>
      <c r="D817" s="10">
        <v>0.1265430667709406</v>
      </c>
      <c r="E817" s="12">
        <v>8.5807630348077368E-2</v>
      </c>
      <c r="F817" s="10">
        <v>0.11215890147737724</v>
      </c>
      <c r="G817" s="12">
        <v>5.5897709078281503E-2</v>
      </c>
      <c r="H817" s="49"/>
      <c r="I817" s="10">
        <v>0.1397834074976983</v>
      </c>
      <c r="J817" s="10">
        <v>0.133969181777369</v>
      </c>
      <c r="K817" s="10">
        <v>0.14580807750937672</v>
      </c>
      <c r="L817" s="10">
        <v>0</v>
      </c>
      <c r="M817" s="49"/>
      <c r="N817" s="10">
        <v>0.1397834074976983</v>
      </c>
      <c r="O817" s="12">
        <v>0.1888269697403647</v>
      </c>
      <c r="P817" s="12">
        <v>0.15782993306832202</v>
      </c>
      <c r="Q817" s="13" t="s">
        <v>49</v>
      </c>
      <c r="R817" s="12">
        <v>1.6559410162048184E-2</v>
      </c>
      <c r="S817" s="12">
        <v>0.12903432972910792</v>
      </c>
      <c r="T817" s="10">
        <v>0</v>
      </c>
      <c r="U817" s="49"/>
      <c r="V817" s="10">
        <v>0.1397834074976983</v>
      </c>
      <c r="W817" s="12">
        <v>0.11326725630731131</v>
      </c>
      <c r="X817" s="12">
        <v>0.1262790868307436</v>
      </c>
      <c r="Y817" s="12">
        <v>0.37663578786661822</v>
      </c>
      <c r="Z817" s="10">
        <v>0.31936230254791792</v>
      </c>
      <c r="AA817" s="10">
        <v>0.25781647295958704</v>
      </c>
      <c r="AB817" s="49"/>
      <c r="AC817" s="10">
        <v>0.1397834074976983</v>
      </c>
      <c r="AD817" s="10">
        <v>0.14555343880372532</v>
      </c>
      <c r="AE817" s="10">
        <v>0.14329777865500801</v>
      </c>
      <c r="AF817" s="10">
        <v>0.10921732583009693</v>
      </c>
      <c r="AG817" s="49"/>
      <c r="AH817" s="10">
        <v>0.1397834074976983</v>
      </c>
      <c r="AI817" s="10">
        <v>0.14249550974981218</v>
      </c>
      <c r="AJ817" s="10">
        <v>0.14874173465381241</v>
      </c>
      <c r="AK817" s="13" t="s">
        <v>49</v>
      </c>
      <c r="AL817" s="10">
        <v>0.15694991952071807</v>
      </c>
      <c r="AM817" s="10">
        <v>0.13099496662049784</v>
      </c>
      <c r="AN817" s="13" t="s">
        <v>49</v>
      </c>
      <c r="AO817" s="10">
        <v>3.8137441733327178E-2</v>
      </c>
      <c r="AP817" s="10">
        <v>0.2125523600190288</v>
      </c>
      <c r="AQ817" s="10">
        <v>0</v>
      </c>
      <c r="AR817" s="49"/>
      <c r="AS817" s="10">
        <v>0.1397834074976983</v>
      </c>
      <c r="AT817" s="12">
        <v>0.20482411899984188</v>
      </c>
      <c r="AU817" s="10">
        <v>0.13231448372699697</v>
      </c>
      <c r="AV817" s="12">
        <v>8.0226866221856416E-2</v>
      </c>
      <c r="AW817" s="49"/>
      <c r="AX817" s="10">
        <v>0.1397834074976983</v>
      </c>
      <c r="AY817" s="12">
        <v>0.24396742425750306</v>
      </c>
      <c r="AZ817" s="12">
        <v>0.17440984863803</v>
      </c>
      <c r="BA817" s="12">
        <v>5.198623139948793E-2</v>
      </c>
      <c r="BB817" s="10">
        <v>0.1347356329229866</v>
      </c>
      <c r="BC817" s="49"/>
      <c r="BD817" s="10">
        <v>0.1397834074976983</v>
      </c>
      <c r="BE817" s="10">
        <v>6.4051501882997935E-2</v>
      </c>
      <c r="BF817" s="10">
        <v>0.11464404125690711</v>
      </c>
      <c r="BG817" s="10">
        <v>0.24192925779099442</v>
      </c>
      <c r="BH817" s="10">
        <v>0.1609659988957895</v>
      </c>
      <c r="BI817" s="10">
        <v>0.28494384730493288</v>
      </c>
      <c r="BJ817" s="49"/>
      <c r="BK817" s="10">
        <v>0.1397834074976983</v>
      </c>
      <c r="BL817" s="10">
        <v>0.13113170277610542</v>
      </c>
      <c r="BM817" s="10">
        <v>0.12432461069284953</v>
      </c>
      <c r="BN817" s="39">
        <v>0.15568209506945443</v>
      </c>
    </row>
    <row r="818" spans="1:66" x14ac:dyDescent="0.15">
      <c r="A818" s="47" t="s">
        <v>131</v>
      </c>
      <c r="B818" s="9"/>
      <c r="C818" s="9"/>
      <c r="D818" s="9"/>
      <c r="E818" s="9"/>
      <c r="F818" s="9"/>
      <c r="G818" s="9"/>
      <c r="H818" s="49"/>
      <c r="I818" s="9"/>
      <c r="J818" s="9"/>
      <c r="K818" s="9"/>
      <c r="L818" s="9"/>
      <c r="M818" s="49"/>
      <c r="N818" s="9"/>
      <c r="O818" s="9"/>
      <c r="P818" s="9"/>
      <c r="Q818" s="9"/>
      <c r="R818" s="9"/>
      <c r="S818" s="9"/>
      <c r="T818" s="9"/>
      <c r="U818" s="49"/>
      <c r="V818" s="9"/>
      <c r="W818" s="11"/>
      <c r="X818" s="11"/>
      <c r="Y818" s="9"/>
      <c r="Z818" s="9"/>
      <c r="AA818" s="11"/>
      <c r="AB818" s="49"/>
      <c r="AC818" s="9"/>
      <c r="AD818" s="9"/>
      <c r="AE818" s="9"/>
      <c r="AF818" s="9"/>
      <c r="AG818" s="49"/>
      <c r="AH818" s="9"/>
      <c r="AI818" s="9"/>
      <c r="AJ818" s="9"/>
      <c r="AK818" s="9"/>
      <c r="AL818" s="9"/>
      <c r="AM818" s="9"/>
      <c r="AN818" s="9"/>
      <c r="AO818" s="9"/>
      <c r="AP818" s="9"/>
      <c r="AQ818" s="9"/>
      <c r="AR818" s="49"/>
      <c r="AS818" s="9"/>
      <c r="AT818" s="9"/>
      <c r="AU818" s="9"/>
      <c r="AV818" s="9"/>
      <c r="AW818" s="49"/>
      <c r="AX818" s="9"/>
      <c r="AY818" s="9"/>
      <c r="AZ818" s="9"/>
      <c r="BA818" s="9"/>
      <c r="BB818" s="9"/>
      <c r="BC818" s="49"/>
      <c r="BD818" s="9"/>
      <c r="BE818" s="11"/>
      <c r="BF818" s="9"/>
      <c r="BG818" s="11"/>
      <c r="BH818" s="9"/>
      <c r="BI818" s="11"/>
      <c r="BJ818" s="49"/>
      <c r="BK818" s="9"/>
      <c r="BL818" s="9"/>
      <c r="BM818" s="9"/>
      <c r="BN818" s="38"/>
    </row>
    <row r="819" spans="1:66" x14ac:dyDescent="0.15">
      <c r="A819" s="50" t="s">
        <v>51</v>
      </c>
      <c r="B819" s="10">
        <v>6.0390654470486159E-2</v>
      </c>
      <c r="C819" s="10">
        <v>8.8505122789607871E-2</v>
      </c>
      <c r="D819" s="10">
        <v>5.9653087983190224E-2</v>
      </c>
      <c r="E819" s="10">
        <v>0</v>
      </c>
      <c r="F819" s="10">
        <v>7.7349796203414034E-2</v>
      </c>
      <c r="G819" s="10">
        <v>5.0113196787386106E-2</v>
      </c>
      <c r="H819" s="49"/>
      <c r="I819" s="10">
        <v>6.0390654470486159E-2</v>
      </c>
      <c r="J819" s="10">
        <v>5.4187788639355416E-2</v>
      </c>
      <c r="K819" s="10">
        <v>6.6711120120240178E-2</v>
      </c>
      <c r="L819" s="10">
        <v>0</v>
      </c>
      <c r="M819" s="49"/>
      <c r="N819" s="10">
        <v>6.0390654470486159E-2</v>
      </c>
      <c r="O819" s="10">
        <v>5.5986811957059353E-2</v>
      </c>
      <c r="P819" s="10">
        <v>6.3793124409895083E-2</v>
      </c>
      <c r="Q819" s="13" t="s">
        <v>49</v>
      </c>
      <c r="R819" s="10">
        <v>5.0337416163441305E-2</v>
      </c>
      <c r="S819" s="10">
        <v>7.0782515241338051E-2</v>
      </c>
      <c r="T819" s="10">
        <v>0</v>
      </c>
      <c r="U819" s="49"/>
      <c r="V819" s="10">
        <v>6.0390654470486159E-2</v>
      </c>
      <c r="W819" s="12">
        <v>6.7879876273404999E-2</v>
      </c>
      <c r="X819" s="12">
        <v>0</v>
      </c>
      <c r="Y819" s="10">
        <v>8.8456058181352118E-2</v>
      </c>
      <c r="Z819" s="10">
        <v>6.3517891722301476E-2</v>
      </c>
      <c r="AA819" s="12">
        <v>0.20539083665559887</v>
      </c>
      <c r="AB819" s="49"/>
      <c r="AC819" s="10">
        <v>6.0390654470486159E-2</v>
      </c>
      <c r="AD819" s="10">
        <v>7.0013645143322839E-2</v>
      </c>
      <c r="AE819" s="10">
        <v>4.5738907558284282E-2</v>
      </c>
      <c r="AF819" s="10">
        <v>9.1967528586862662E-2</v>
      </c>
      <c r="AG819" s="49"/>
      <c r="AH819" s="10">
        <v>6.0390654470486159E-2</v>
      </c>
      <c r="AI819" s="10">
        <v>5.7467163192594165E-2</v>
      </c>
      <c r="AJ819" s="10">
        <v>8.3095013491457412E-2</v>
      </c>
      <c r="AK819" s="13" t="s">
        <v>49</v>
      </c>
      <c r="AL819" s="10">
        <v>3.3167578864780653E-2</v>
      </c>
      <c r="AM819" s="10">
        <v>5.7067731034511758E-2</v>
      </c>
      <c r="AN819" s="13" t="s">
        <v>49</v>
      </c>
      <c r="AO819" s="10">
        <v>0.11441232519998153</v>
      </c>
      <c r="AP819" s="10">
        <v>6.0798902332460332E-2</v>
      </c>
      <c r="AQ819" s="10">
        <v>0</v>
      </c>
      <c r="AR819" s="49"/>
      <c r="AS819" s="10">
        <v>6.0390654470486159E-2</v>
      </c>
      <c r="AT819" s="10">
        <v>5.0122745465132776E-2</v>
      </c>
      <c r="AU819" s="10">
        <v>9.1541093928185394E-2</v>
      </c>
      <c r="AV819" s="10">
        <v>3.5333914820976399E-2</v>
      </c>
      <c r="AW819" s="49"/>
      <c r="AX819" s="10">
        <v>6.0390654470486159E-2</v>
      </c>
      <c r="AY819" s="10">
        <v>5.21277212114091E-2</v>
      </c>
      <c r="AZ819" s="10">
        <v>4.4286085846882074E-2</v>
      </c>
      <c r="BA819" s="10">
        <v>7.7976945577638346E-2</v>
      </c>
      <c r="BB819" s="10">
        <v>6.7279337489551866E-2</v>
      </c>
      <c r="BC819" s="49"/>
      <c r="BD819" s="10">
        <v>6.0390654470486159E-2</v>
      </c>
      <c r="BE819" s="12">
        <v>1.9766894550255938E-2</v>
      </c>
      <c r="BF819" s="10">
        <v>7.1219103581209836E-2</v>
      </c>
      <c r="BG819" s="12">
        <v>2.8691233727180448E-2</v>
      </c>
      <c r="BH819" s="10">
        <v>4.8616767809737338E-2</v>
      </c>
      <c r="BI819" s="12">
        <v>0.22412107247098115</v>
      </c>
      <c r="BJ819" s="49"/>
      <c r="BK819" s="10">
        <v>6.0390654470486159E-2</v>
      </c>
      <c r="BL819" s="10">
        <v>5.4490354378752194E-2</v>
      </c>
      <c r="BM819" s="10">
        <v>5.9025697267228783E-2</v>
      </c>
      <c r="BN819" s="39">
        <v>6.6029973951227935E-2</v>
      </c>
    </row>
    <row r="820" spans="1:66" x14ac:dyDescent="0.15">
      <c r="A820" s="47" t="s">
        <v>132</v>
      </c>
      <c r="B820" s="9"/>
      <c r="C820" s="11"/>
      <c r="D820" s="11"/>
      <c r="E820" s="11"/>
      <c r="F820" s="11"/>
      <c r="G820" s="11"/>
      <c r="H820" s="49"/>
      <c r="I820" s="9"/>
      <c r="J820" s="9"/>
      <c r="K820" s="9"/>
      <c r="L820" s="9"/>
      <c r="M820" s="49"/>
      <c r="N820" s="9"/>
      <c r="O820" s="11"/>
      <c r="P820" s="11"/>
      <c r="Q820" s="9"/>
      <c r="R820" s="11"/>
      <c r="S820" s="11"/>
      <c r="T820" s="9"/>
      <c r="U820" s="49"/>
      <c r="V820" s="9"/>
      <c r="W820" s="11"/>
      <c r="X820" s="11"/>
      <c r="Y820" s="9"/>
      <c r="Z820" s="9"/>
      <c r="AA820" s="9"/>
      <c r="AB820" s="49"/>
      <c r="AC820" s="9"/>
      <c r="AD820" s="11"/>
      <c r="AE820" s="11"/>
      <c r="AF820" s="11"/>
      <c r="AG820" s="49"/>
      <c r="AH820" s="9"/>
      <c r="AI820" s="11"/>
      <c r="AJ820" s="11"/>
      <c r="AK820" s="9"/>
      <c r="AL820" s="11"/>
      <c r="AM820" s="9"/>
      <c r="AN820" s="9"/>
      <c r="AO820" s="9"/>
      <c r="AP820" s="9"/>
      <c r="AQ820" s="9"/>
      <c r="AR820" s="49"/>
      <c r="AS820" s="9"/>
      <c r="AT820" s="9"/>
      <c r="AU820" s="9"/>
      <c r="AV820" s="9"/>
      <c r="AW820" s="49"/>
      <c r="AX820" s="9"/>
      <c r="AY820" s="11"/>
      <c r="AZ820" s="9"/>
      <c r="BA820" s="11"/>
      <c r="BB820" s="11"/>
      <c r="BC820" s="49"/>
      <c r="BD820" s="9"/>
      <c r="BE820" s="11"/>
      <c r="BF820" s="11"/>
      <c r="BG820" s="11"/>
      <c r="BH820" s="11"/>
      <c r="BI820" s="11"/>
      <c r="BJ820" s="49"/>
      <c r="BK820" s="9"/>
      <c r="BL820" s="11"/>
      <c r="BM820" s="11"/>
      <c r="BN820" s="36"/>
    </row>
    <row r="821" spans="1:66" x14ac:dyDescent="0.15">
      <c r="A821" s="50" t="s">
        <v>51</v>
      </c>
      <c r="B821" s="10">
        <v>0.525688366745243</v>
      </c>
      <c r="C821" s="12">
        <v>0.28787343556761757</v>
      </c>
      <c r="D821" s="12">
        <v>0.35830061625039483</v>
      </c>
      <c r="E821" s="12">
        <v>0.74277061643937892</v>
      </c>
      <c r="F821" s="12">
        <v>0.58577405777230429</v>
      </c>
      <c r="G821" s="12">
        <v>0.8110718419638655</v>
      </c>
      <c r="H821" s="49"/>
      <c r="I821" s="10">
        <v>0.525688366745243</v>
      </c>
      <c r="J821" s="10">
        <v>0.57151354634559282</v>
      </c>
      <c r="K821" s="10">
        <v>0.47896046098723377</v>
      </c>
      <c r="L821" s="10">
        <v>1</v>
      </c>
      <c r="M821" s="49"/>
      <c r="N821" s="10">
        <v>0.525688366745243</v>
      </c>
      <c r="O821" s="12">
        <v>0.46648886681013707</v>
      </c>
      <c r="P821" s="12">
        <v>0.35588945751502654</v>
      </c>
      <c r="Q821" s="13" t="s">
        <v>49</v>
      </c>
      <c r="R821" s="12">
        <v>0.79629336514813109</v>
      </c>
      <c r="S821" s="12">
        <v>0.65067787692069134</v>
      </c>
      <c r="T821" s="10">
        <v>1</v>
      </c>
      <c r="U821" s="49"/>
      <c r="V821" s="10">
        <v>0.525688366745243</v>
      </c>
      <c r="W821" s="12">
        <v>0.5755132141563325</v>
      </c>
      <c r="X821" s="12">
        <v>0.39966977043434332</v>
      </c>
      <c r="Y821" s="10">
        <v>0.40653469401469611</v>
      </c>
      <c r="Z821" s="10">
        <v>0.45852972928430369</v>
      </c>
      <c r="AA821" s="10">
        <v>0.53679269038481425</v>
      </c>
      <c r="AB821" s="49"/>
      <c r="AC821" s="10">
        <v>0.525688366745243</v>
      </c>
      <c r="AD821" s="12">
        <v>0.43797478415592384</v>
      </c>
      <c r="AE821" s="12">
        <v>0.56340996577922464</v>
      </c>
      <c r="AF821" s="12">
        <v>0.6235274367038488</v>
      </c>
      <c r="AG821" s="49"/>
      <c r="AH821" s="10">
        <v>0.525688366745243</v>
      </c>
      <c r="AI821" s="12">
        <v>0.45522648234755297</v>
      </c>
      <c r="AJ821" s="12">
        <v>0.41998760499591747</v>
      </c>
      <c r="AK821" s="13" t="s">
        <v>49</v>
      </c>
      <c r="AL821" s="12">
        <v>0.63940651076799748</v>
      </c>
      <c r="AM821" s="10">
        <v>0.49492464780119089</v>
      </c>
      <c r="AN821" s="13" t="s">
        <v>49</v>
      </c>
      <c r="AO821" s="10">
        <v>0.63871244996817367</v>
      </c>
      <c r="AP821" s="10">
        <v>0.59737071024564048</v>
      </c>
      <c r="AQ821" s="10">
        <v>1</v>
      </c>
      <c r="AR821" s="49"/>
      <c r="AS821" s="10">
        <v>0.525688366745243</v>
      </c>
      <c r="AT821" s="10">
        <v>0.55790411951365892</v>
      </c>
      <c r="AU821" s="10">
        <v>0.48252756485741627</v>
      </c>
      <c r="AV821" s="10">
        <v>0.54155878952820435</v>
      </c>
      <c r="AW821" s="49"/>
      <c r="AX821" s="10">
        <v>0.525688366745243</v>
      </c>
      <c r="AY821" s="12">
        <v>0.37624989681544158</v>
      </c>
      <c r="AZ821" s="10">
        <v>0.53546525808608358</v>
      </c>
      <c r="BA821" s="12">
        <v>0.64930235963127492</v>
      </c>
      <c r="BB821" s="12">
        <v>0.41562304486091484</v>
      </c>
      <c r="BC821" s="49"/>
      <c r="BD821" s="10">
        <v>0.525688366745243</v>
      </c>
      <c r="BE821" s="12">
        <v>0.83606973662350337</v>
      </c>
      <c r="BF821" s="12">
        <v>0.41012467368302202</v>
      </c>
      <c r="BG821" s="12">
        <v>0.54460109534881573</v>
      </c>
      <c r="BH821" s="12">
        <v>0.62729439188917535</v>
      </c>
      <c r="BI821" s="12">
        <v>0.49093508022408605</v>
      </c>
      <c r="BJ821" s="49"/>
      <c r="BK821" s="10">
        <v>0.525688366745243</v>
      </c>
      <c r="BL821" s="12">
        <v>0.30495971505642483</v>
      </c>
      <c r="BM821" s="12">
        <v>0.66695807933230922</v>
      </c>
      <c r="BN821" s="37">
        <v>0.62761059287082077</v>
      </c>
    </row>
    <row r="822" spans="1:66" x14ac:dyDescent="0.15">
      <c r="A822" s="31" t="s">
        <v>151</v>
      </c>
      <c r="B822" s="4"/>
      <c r="C822" s="4"/>
      <c r="D822" s="4"/>
      <c r="E822" s="4"/>
      <c r="F822" s="4"/>
      <c r="G822" s="6"/>
      <c r="H822" s="26"/>
      <c r="I822" s="15"/>
      <c r="J822" s="14"/>
      <c r="K822" s="14"/>
      <c r="L822" s="16"/>
      <c r="M822" s="26"/>
      <c r="N822" s="5"/>
      <c r="O822" s="4"/>
      <c r="P822" s="4"/>
      <c r="Q822" s="4"/>
      <c r="R822" s="4"/>
      <c r="S822" s="4"/>
      <c r="T822" s="6"/>
      <c r="U822" s="26"/>
      <c r="V822" s="5"/>
      <c r="W822" s="4"/>
      <c r="X822" s="4"/>
      <c r="Y822" s="4"/>
      <c r="Z822" s="4"/>
      <c r="AA822" s="6"/>
      <c r="AB822" s="26"/>
      <c r="AC822" s="15"/>
      <c r="AD822" s="14"/>
      <c r="AE822" s="14"/>
      <c r="AF822" s="16"/>
      <c r="AG822" s="26"/>
      <c r="AH822" s="15"/>
      <c r="AI822" s="14"/>
      <c r="AJ822" s="14"/>
      <c r="AK822" s="14"/>
      <c r="AL822" s="14"/>
      <c r="AM822" s="14"/>
      <c r="AN822" s="14"/>
      <c r="AO822" s="14"/>
      <c r="AP822" s="14"/>
      <c r="AQ822" s="16"/>
      <c r="AR822" s="26"/>
      <c r="AS822" s="5"/>
      <c r="AT822" s="4"/>
      <c r="AU822" s="4"/>
      <c r="AV822" s="6"/>
      <c r="AW822" s="26"/>
      <c r="AX822" s="5"/>
      <c r="AY822" s="4"/>
      <c r="AZ822" s="4"/>
      <c r="BA822" s="4"/>
      <c r="BB822" s="6"/>
      <c r="BC822" s="26"/>
      <c r="BD822" s="5"/>
      <c r="BE822" s="4"/>
      <c r="BF822" s="4"/>
      <c r="BG822" s="4"/>
      <c r="BH822" s="4"/>
      <c r="BI822" s="6"/>
      <c r="BJ822" s="26"/>
      <c r="BK822" s="5"/>
      <c r="BL822" s="4"/>
      <c r="BM822" s="4"/>
      <c r="BN822" s="34"/>
    </row>
    <row r="823" spans="1:66" x14ac:dyDescent="0.15">
      <c r="A823" s="48" t="s">
        <v>48</v>
      </c>
      <c r="B823" s="7">
        <v>300.06000000000006</v>
      </c>
      <c r="C823" s="7">
        <v>93.35199999999999</v>
      </c>
      <c r="D823" s="7">
        <v>50.820972972972953</v>
      </c>
      <c r="E823" s="7">
        <v>45.414486486486481</v>
      </c>
      <c r="F823" s="7">
        <v>47.39686486486481</v>
      </c>
      <c r="G823" s="7">
        <v>63.075675675675527</v>
      </c>
      <c r="H823" s="49"/>
      <c r="I823" s="7">
        <v>300.06000000000006</v>
      </c>
      <c r="J823" s="7">
        <v>150.47999999999979</v>
      </c>
      <c r="K823" s="7">
        <v>149.40000000000009</v>
      </c>
      <c r="L823" s="7">
        <v>0.18000000000000235</v>
      </c>
      <c r="M823" s="49"/>
      <c r="N823" s="7">
        <v>300.06000000000006</v>
      </c>
      <c r="O823" s="7">
        <v>102.56035713236703</v>
      </c>
      <c r="P823" s="7">
        <v>87.027102327092436</v>
      </c>
      <c r="Q823" s="8" t="s">
        <v>49</v>
      </c>
      <c r="R823" s="7">
        <v>47.919642867632682</v>
      </c>
      <c r="S823" s="7">
        <v>62.372897672907733</v>
      </c>
      <c r="T823" s="7">
        <v>0.18000000000000235</v>
      </c>
      <c r="U823" s="49"/>
      <c r="V823" s="7">
        <v>300.06000000000006</v>
      </c>
      <c r="W823" s="7">
        <v>200.16000000000017</v>
      </c>
      <c r="X823" s="7">
        <v>64.259999999999991</v>
      </c>
      <c r="Y823" s="7">
        <v>11.159999999999995</v>
      </c>
      <c r="Z823" s="7">
        <v>10.440000000000003</v>
      </c>
      <c r="AA823" s="7">
        <v>14.04</v>
      </c>
      <c r="AB823" s="49"/>
      <c r="AC823" s="7">
        <v>300.06000000000006</v>
      </c>
      <c r="AD823" s="7">
        <v>108.50745718977696</v>
      </c>
      <c r="AE823" s="7">
        <v>153.42869031451161</v>
      </c>
      <c r="AF823" s="7">
        <v>38.123852495711319</v>
      </c>
      <c r="AG823" s="49"/>
      <c r="AH823" s="7">
        <v>300.06000000000006</v>
      </c>
      <c r="AI823" s="7">
        <v>55.386074113359179</v>
      </c>
      <c r="AJ823" s="7">
        <v>53.121383076417757</v>
      </c>
      <c r="AK823" s="8" t="s">
        <v>49</v>
      </c>
      <c r="AL823" s="7">
        <v>72.726170796653378</v>
      </c>
      <c r="AM823" s="7">
        <v>80.702519517858192</v>
      </c>
      <c r="AN823" s="8" t="s">
        <v>49</v>
      </c>
      <c r="AO823" s="7">
        <v>22.367755089987181</v>
      </c>
      <c r="AP823" s="7">
        <v>15.576097405724141</v>
      </c>
      <c r="AQ823" s="7">
        <v>0.18000000000000235</v>
      </c>
      <c r="AR823" s="49"/>
      <c r="AS823" s="7">
        <v>300.06000000000006</v>
      </c>
      <c r="AT823" s="7">
        <v>98.321150018130908</v>
      </c>
      <c r="AU823" s="7">
        <v>107.89494436836563</v>
      </c>
      <c r="AV823" s="7">
        <v>93.843905613503267</v>
      </c>
      <c r="AW823" s="49"/>
      <c r="AX823" s="7">
        <v>300.06000000000006</v>
      </c>
      <c r="AY823" s="7">
        <v>50.89628850321327</v>
      </c>
      <c r="AZ823" s="7">
        <v>101.81013500411026</v>
      </c>
      <c r="BA823" s="7">
        <v>97.693694889520359</v>
      </c>
      <c r="BB823" s="7">
        <v>49.659881603155966</v>
      </c>
      <c r="BC823" s="49"/>
      <c r="BD823" s="7">
        <v>300.06000000000006</v>
      </c>
      <c r="BE823" s="7">
        <v>33.547342901783303</v>
      </c>
      <c r="BF823" s="7">
        <v>153.38534139517728</v>
      </c>
      <c r="BG823" s="7">
        <v>34.406662979037414</v>
      </c>
      <c r="BH823" s="7">
        <v>68.923666986973757</v>
      </c>
      <c r="BI823" s="7">
        <v>9.7969857370280771</v>
      </c>
      <c r="BJ823" s="49"/>
      <c r="BK823" s="7">
        <v>300.06000000000006</v>
      </c>
      <c r="BL823" s="7">
        <v>103.46073294097731</v>
      </c>
      <c r="BM823" s="7">
        <v>71.133212898508916</v>
      </c>
      <c r="BN823" s="35">
        <v>125.46605416051355</v>
      </c>
    </row>
    <row r="824" spans="1:66" x14ac:dyDescent="0.15">
      <c r="A824" s="47" t="s">
        <v>134</v>
      </c>
      <c r="B824" s="9"/>
      <c r="C824" s="11"/>
      <c r="D824" s="11"/>
      <c r="E824" s="11"/>
      <c r="F824" s="11"/>
      <c r="G824" s="11"/>
      <c r="H824" s="49"/>
      <c r="I824" s="9"/>
      <c r="J824" s="9"/>
      <c r="K824" s="9"/>
      <c r="L824" s="9"/>
      <c r="M824" s="49"/>
      <c r="N824" s="9"/>
      <c r="O824" s="11"/>
      <c r="P824" s="11"/>
      <c r="Q824" s="9"/>
      <c r="R824" s="11"/>
      <c r="S824" s="11"/>
      <c r="T824" s="9"/>
      <c r="U824" s="49"/>
      <c r="V824" s="9"/>
      <c r="W824" s="11"/>
      <c r="X824" s="11"/>
      <c r="Y824" s="11"/>
      <c r="Z824" s="11"/>
      <c r="AA824" s="11"/>
      <c r="AB824" s="49"/>
      <c r="AC824" s="9"/>
      <c r="AD824" s="11"/>
      <c r="AE824" s="9"/>
      <c r="AF824" s="11"/>
      <c r="AG824" s="49"/>
      <c r="AH824" s="9"/>
      <c r="AI824" s="11"/>
      <c r="AJ824" s="11"/>
      <c r="AK824" s="9"/>
      <c r="AL824" s="11"/>
      <c r="AM824" s="11"/>
      <c r="AN824" s="9"/>
      <c r="AO824" s="9"/>
      <c r="AP824" s="9"/>
      <c r="AQ824" s="9"/>
      <c r="AR824" s="49"/>
      <c r="AS824" s="9"/>
      <c r="AT824" s="11"/>
      <c r="AU824" s="9"/>
      <c r="AV824" s="11"/>
      <c r="AW824" s="49"/>
      <c r="AX824" s="9"/>
      <c r="AY824" s="9"/>
      <c r="AZ824" s="9"/>
      <c r="BA824" s="11"/>
      <c r="BB824" s="11"/>
      <c r="BC824" s="49"/>
      <c r="BD824" s="9"/>
      <c r="BE824" s="11"/>
      <c r="BF824" s="11"/>
      <c r="BG824" s="11"/>
      <c r="BH824" s="11"/>
      <c r="BI824" s="11"/>
      <c r="BJ824" s="49"/>
      <c r="BK824" s="9"/>
      <c r="BL824" s="11"/>
      <c r="BM824" s="11"/>
      <c r="BN824" s="36"/>
    </row>
    <row r="825" spans="1:66" x14ac:dyDescent="0.15">
      <c r="A825" s="50" t="s">
        <v>51</v>
      </c>
      <c r="B825" s="10">
        <v>0.27413757128657257</v>
      </c>
      <c r="C825" s="12">
        <v>0.3796663904060989</v>
      </c>
      <c r="D825" s="12">
        <v>0.45550322899547435</v>
      </c>
      <c r="E825" s="12">
        <v>0.17142175321254399</v>
      </c>
      <c r="F825" s="12">
        <v>0.22471724454690428</v>
      </c>
      <c r="G825" s="12">
        <v>8.2917252170467234E-2</v>
      </c>
      <c r="H825" s="49"/>
      <c r="I825" s="10">
        <v>0.27413757128657257</v>
      </c>
      <c r="J825" s="10">
        <v>0.2403294832376825</v>
      </c>
      <c r="K825" s="10">
        <v>0.30852034138314938</v>
      </c>
      <c r="L825" s="10">
        <v>0</v>
      </c>
      <c r="M825" s="49"/>
      <c r="N825" s="10">
        <v>0.27413757128657257</v>
      </c>
      <c r="O825" s="12">
        <v>0.28869735149243947</v>
      </c>
      <c r="P825" s="12">
        <v>0.42248748500675587</v>
      </c>
      <c r="Q825" s="13" t="s">
        <v>49</v>
      </c>
      <c r="R825" s="12">
        <v>0.13680980852637983</v>
      </c>
      <c r="S825" s="12">
        <v>0.14950527810886205</v>
      </c>
      <c r="T825" s="10">
        <v>0</v>
      </c>
      <c r="U825" s="49"/>
      <c r="V825" s="10">
        <v>0.27413757128657257</v>
      </c>
      <c r="W825" s="12">
        <v>0.24333965326294957</v>
      </c>
      <c r="X825" s="12">
        <v>0.47405114273491278</v>
      </c>
      <c r="Y825" s="12">
        <v>0.12837345993733371</v>
      </c>
      <c r="Z825" s="12">
        <v>0.15859007644547682</v>
      </c>
      <c r="AA825" s="12">
        <v>0</v>
      </c>
      <c r="AB825" s="49"/>
      <c r="AC825" s="10">
        <v>0.27413757128657257</v>
      </c>
      <c r="AD825" s="12">
        <v>0.34645813189702779</v>
      </c>
      <c r="AE825" s="10">
        <v>0.24755334800748291</v>
      </c>
      <c r="AF825" s="12">
        <v>0.17528770887919184</v>
      </c>
      <c r="AG825" s="49"/>
      <c r="AH825" s="10">
        <v>0.27413757128657257</v>
      </c>
      <c r="AI825" s="12">
        <v>0.34481084471004075</v>
      </c>
      <c r="AJ825" s="12">
        <v>0.34817564685881291</v>
      </c>
      <c r="AK825" s="13" t="s">
        <v>49</v>
      </c>
      <c r="AL825" s="12">
        <v>0.17047599084650444</v>
      </c>
      <c r="AM825" s="12">
        <v>0.3170126545437994</v>
      </c>
      <c r="AN825" s="13" t="s">
        <v>49</v>
      </c>
      <c r="AO825" s="10">
        <v>0.20873778309851784</v>
      </c>
      <c r="AP825" s="10">
        <v>0.12927802740287045</v>
      </c>
      <c r="AQ825" s="10">
        <v>0</v>
      </c>
      <c r="AR825" s="49"/>
      <c r="AS825" s="10">
        <v>0.27413757128657257</v>
      </c>
      <c r="AT825" s="12">
        <v>0.18714901602136655</v>
      </c>
      <c r="AU825" s="10">
        <v>0.29361685748740135</v>
      </c>
      <c r="AV825" s="12">
        <v>0.34288042942896307</v>
      </c>
      <c r="AW825" s="49"/>
      <c r="AX825" s="10">
        <v>0.27413757128657257</v>
      </c>
      <c r="AY825" s="10">
        <v>0.32765495771564629</v>
      </c>
      <c r="AZ825" s="10">
        <v>0.24583880742900444</v>
      </c>
      <c r="BA825" s="12">
        <v>0.22073446339159847</v>
      </c>
      <c r="BB825" s="12">
        <v>0.38236198472654703</v>
      </c>
      <c r="BC825" s="49"/>
      <c r="BD825" s="10">
        <v>0.27413757128657257</v>
      </c>
      <c r="BE825" s="12">
        <v>8.0111866943243196E-2</v>
      </c>
      <c r="BF825" s="12">
        <v>0.40401218147886109</v>
      </c>
      <c r="BG825" s="12">
        <v>0.18477841313300944</v>
      </c>
      <c r="BH825" s="12">
        <v>0.16312284140529815</v>
      </c>
      <c r="BI825" s="12">
        <v>0</v>
      </c>
      <c r="BJ825" s="49"/>
      <c r="BK825" s="10">
        <v>0.27413757128657257</v>
      </c>
      <c r="BL825" s="12">
        <v>0.5094182277887177</v>
      </c>
      <c r="BM825" s="12">
        <v>0.14969161270761297</v>
      </c>
      <c r="BN825" s="37">
        <v>0.15067733810849712</v>
      </c>
    </row>
    <row r="826" spans="1:66" x14ac:dyDescent="0.15">
      <c r="A826" s="47" t="s">
        <v>135</v>
      </c>
      <c r="B826" s="9"/>
      <c r="C826" s="11"/>
      <c r="D826" s="11"/>
      <c r="E826" s="11"/>
      <c r="F826" s="11"/>
      <c r="G826" s="11"/>
      <c r="H826" s="49"/>
      <c r="I826" s="9"/>
      <c r="J826" s="9"/>
      <c r="K826" s="9"/>
      <c r="L826" s="9"/>
      <c r="M826" s="49"/>
      <c r="N826" s="9"/>
      <c r="O826" s="11"/>
      <c r="P826" s="11"/>
      <c r="Q826" s="9"/>
      <c r="R826" s="11"/>
      <c r="S826" s="11"/>
      <c r="T826" s="9"/>
      <c r="U826" s="49"/>
      <c r="V826" s="9"/>
      <c r="W826" s="11"/>
      <c r="X826" s="11"/>
      <c r="Y826" s="9"/>
      <c r="Z826" s="9"/>
      <c r="AA826" s="11"/>
      <c r="AB826" s="49"/>
      <c r="AC826" s="9"/>
      <c r="AD826" s="11"/>
      <c r="AE826" s="9"/>
      <c r="AF826" s="11"/>
      <c r="AG826" s="49"/>
      <c r="AH826" s="9"/>
      <c r="AI826" s="9"/>
      <c r="AJ826" s="11"/>
      <c r="AK826" s="9"/>
      <c r="AL826" s="9"/>
      <c r="AM826" s="9"/>
      <c r="AN826" s="9"/>
      <c r="AO826" s="11"/>
      <c r="AP826" s="9"/>
      <c r="AQ826" s="9"/>
      <c r="AR826" s="49"/>
      <c r="AS826" s="9"/>
      <c r="AT826" s="9"/>
      <c r="AU826" s="9"/>
      <c r="AV826" s="9"/>
      <c r="AW826" s="49"/>
      <c r="AX826" s="9"/>
      <c r="AY826" s="11"/>
      <c r="AZ826" s="11"/>
      <c r="BA826" s="11"/>
      <c r="BB826" s="11"/>
      <c r="BC826" s="49"/>
      <c r="BD826" s="9"/>
      <c r="BE826" s="11"/>
      <c r="BF826" s="11"/>
      <c r="BG826" s="11"/>
      <c r="BH826" s="11"/>
      <c r="BI826" s="9"/>
      <c r="BJ826" s="49"/>
      <c r="BK826" s="9"/>
      <c r="BL826" s="11"/>
      <c r="BM826" s="11"/>
      <c r="BN826" s="36"/>
    </row>
    <row r="827" spans="1:66" x14ac:dyDescent="0.15">
      <c r="A827" s="50" t="s">
        <v>51</v>
      </c>
      <c r="B827" s="10">
        <v>0.5860790212157293</v>
      </c>
      <c r="C827" s="12">
        <v>0.37637855835722545</v>
      </c>
      <c r="D827" s="12">
        <v>0.41795370423358502</v>
      </c>
      <c r="E827" s="12">
        <v>0.74277061643937892</v>
      </c>
      <c r="F827" s="12">
        <v>0.66312385397571849</v>
      </c>
      <c r="G827" s="12">
        <v>0.86118503875125163</v>
      </c>
      <c r="H827" s="49"/>
      <c r="I827" s="10">
        <v>0.5860790212157293</v>
      </c>
      <c r="J827" s="10">
        <v>0.62570133498494818</v>
      </c>
      <c r="K827" s="10">
        <v>0.54567158110747405</v>
      </c>
      <c r="L827" s="10">
        <v>1</v>
      </c>
      <c r="M827" s="49"/>
      <c r="N827" s="10">
        <v>0.5860790212157293</v>
      </c>
      <c r="O827" s="12">
        <v>0.52247567876719647</v>
      </c>
      <c r="P827" s="12">
        <v>0.41968258192492169</v>
      </c>
      <c r="Q827" s="13" t="s">
        <v>49</v>
      </c>
      <c r="R827" s="12">
        <v>0.84663078131157232</v>
      </c>
      <c r="S827" s="12">
        <v>0.72146039216202917</v>
      </c>
      <c r="T827" s="10">
        <v>1</v>
      </c>
      <c r="U827" s="49"/>
      <c r="V827" s="10">
        <v>0.5860790212157293</v>
      </c>
      <c r="W827" s="12">
        <v>0.64339309042973736</v>
      </c>
      <c r="X827" s="12">
        <v>0.39966977043434332</v>
      </c>
      <c r="Y827" s="10">
        <v>0.49499075219604816</v>
      </c>
      <c r="Z827" s="10">
        <v>0.52204762100660518</v>
      </c>
      <c r="AA827" s="12">
        <v>0.74218352704041313</v>
      </c>
      <c r="AB827" s="49"/>
      <c r="AC827" s="10">
        <v>0.5860790212157293</v>
      </c>
      <c r="AD827" s="12">
        <v>0.5079884292992467</v>
      </c>
      <c r="AE827" s="10">
        <v>0.60914887333750911</v>
      </c>
      <c r="AF827" s="12">
        <v>0.71549496529071155</v>
      </c>
      <c r="AG827" s="49"/>
      <c r="AH827" s="10">
        <v>0.5860790212157293</v>
      </c>
      <c r="AI827" s="10">
        <v>0.51269364554014718</v>
      </c>
      <c r="AJ827" s="12">
        <v>0.50308261848737479</v>
      </c>
      <c r="AK827" s="13" t="s">
        <v>49</v>
      </c>
      <c r="AL827" s="10">
        <v>0.67257408963277798</v>
      </c>
      <c r="AM827" s="10">
        <v>0.55199237883570262</v>
      </c>
      <c r="AN827" s="13" t="s">
        <v>49</v>
      </c>
      <c r="AO827" s="12">
        <v>0.75312477516815513</v>
      </c>
      <c r="AP827" s="10">
        <v>0.6581696125781008</v>
      </c>
      <c r="AQ827" s="10">
        <v>1</v>
      </c>
      <c r="AR827" s="49"/>
      <c r="AS827" s="10">
        <v>0.5860790212157293</v>
      </c>
      <c r="AT827" s="10">
        <v>0.60802686497879177</v>
      </c>
      <c r="AU827" s="10">
        <v>0.57406865878560165</v>
      </c>
      <c r="AV827" s="10">
        <v>0.57689270434918072</v>
      </c>
      <c r="AW827" s="49"/>
      <c r="AX827" s="10">
        <v>0.5860790212157293</v>
      </c>
      <c r="AY827" s="12">
        <v>0.42837761802685065</v>
      </c>
      <c r="AZ827" s="12">
        <v>0.57975134393296568</v>
      </c>
      <c r="BA827" s="12">
        <v>0.72727930520891337</v>
      </c>
      <c r="BB827" s="12">
        <v>0.48290238235046673</v>
      </c>
      <c r="BC827" s="49"/>
      <c r="BD827" s="10">
        <v>0.5860790212157293</v>
      </c>
      <c r="BE827" s="12">
        <v>0.85583663117375919</v>
      </c>
      <c r="BF827" s="12">
        <v>0.48134377726423183</v>
      </c>
      <c r="BG827" s="12">
        <v>0.57329232907599625</v>
      </c>
      <c r="BH827" s="12">
        <v>0.67591115969891269</v>
      </c>
      <c r="BI827" s="10">
        <v>0.71505615269506728</v>
      </c>
      <c r="BJ827" s="49"/>
      <c r="BK827" s="10">
        <v>0.5860790212157293</v>
      </c>
      <c r="BL827" s="12">
        <v>0.35945006943517693</v>
      </c>
      <c r="BM827" s="12">
        <v>0.72598377659953783</v>
      </c>
      <c r="BN827" s="37">
        <v>0.69364056682204855</v>
      </c>
    </row>
    <row r="828" spans="1:66" x14ac:dyDescent="0.15">
      <c r="A828" s="47" t="s">
        <v>81</v>
      </c>
      <c r="B828" s="9"/>
      <c r="C828" s="11"/>
      <c r="D828" s="9"/>
      <c r="E828" s="11"/>
      <c r="F828" s="9"/>
      <c r="G828" s="11"/>
      <c r="H828" s="49"/>
      <c r="I828" s="9"/>
      <c r="J828" s="9"/>
      <c r="K828" s="9"/>
      <c r="L828" s="9"/>
      <c r="M828" s="49"/>
      <c r="N828" s="9"/>
      <c r="O828" s="11"/>
      <c r="P828" s="11"/>
      <c r="Q828" s="9"/>
      <c r="R828" s="11"/>
      <c r="S828" s="11"/>
      <c r="T828" s="9"/>
      <c r="U828" s="49"/>
      <c r="V828" s="9"/>
      <c r="W828" s="11"/>
      <c r="X828" s="11"/>
      <c r="Y828" s="11"/>
      <c r="Z828" s="9"/>
      <c r="AA828" s="9"/>
      <c r="AB828" s="49"/>
      <c r="AC828" s="9"/>
      <c r="AD828" s="9"/>
      <c r="AE828" s="9"/>
      <c r="AF828" s="9"/>
      <c r="AG828" s="49"/>
      <c r="AH828" s="9"/>
      <c r="AI828" s="9"/>
      <c r="AJ828" s="9"/>
      <c r="AK828" s="9"/>
      <c r="AL828" s="9"/>
      <c r="AM828" s="9"/>
      <c r="AN828" s="9"/>
      <c r="AO828" s="9"/>
      <c r="AP828" s="9"/>
      <c r="AQ828" s="9"/>
      <c r="AR828" s="49"/>
      <c r="AS828" s="9"/>
      <c r="AT828" s="11"/>
      <c r="AU828" s="9"/>
      <c r="AV828" s="11"/>
      <c r="AW828" s="49"/>
      <c r="AX828" s="9"/>
      <c r="AY828" s="11"/>
      <c r="AZ828" s="11"/>
      <c r="BA828" s="11"/>
      <c r="BB828" s="9"/>
      <c r="BC828" s="49"/>
      <c r="BD828" s="9"/>
      <c r="BE828" s="9"/>
      <c r="BF828" s="9"/>
      <c r="BG828" s="9"/>
      <c r="BH828" s="9"/>
      <c r="BI828" s="9"/>
      <c r="BJ828" s="49"/>
      <c r="BK828" s="9"/>
      <c r="BL828" s="9"/>
      <c r="BM828" s="9"/>
      <c r="BN828" s="38"/>
    </row>
    <row r="829" spans="1:66" x14ac:dyDescent="0.15">
      <c r="A829" s="50" t="s">
        <v>51</v>
      </c>
      <c r="B829" s="10">
        <v>0.1397834074976983</v>
      </c>
      <c r="C829" s="12">
        <v>0.2439550512366763</v>
      </c>
      <c r="D829" s="10">
        <v>0.1265430667709406</v>
      </c>
      <c r="E829" s="12">
        <v>8.5807630348077368E-2</v>
      </c>
      <c r="F829" s="10">
        <v>0.11215890147737724</v>
      </c>
      <c r="G829" s="12">
        <v>5.5897709078281503E-2</v>
      </c>
      <c r="H829" s="49"/>
      <c r="I829" s="10">
        <v>0.1397834074976983</v>
      </c>
      <c r="J829" s="10">
        <v>0.133969181777369</v>
      </c>
      <c r="K829" s="10">
        <v>0.14580807750937672</v>
      </c>
      <c r="L829" s="10">
        <v>0</v>
      </c>
      <c r="M829" s="49"/>
      <c r="N829" s="10">
        <v>0.1397834074976983</v>
      </c>
      <c r="O829" s="12">
        <v>0.1888269697403647</v>
      </c>
      <c r="P829" s="12">
        <v>0.15782993306832202</v>
      </c>
      <c r="Q829" s="13" t="s">
        <v>49</v>
      </c>
      <c r="R829" s="12">
        <v>1.6559410162048184E-2</v>
      </c>
      <c r="S829" s="12">
        <v>0.12903432972910792</v>
      </c>
      <c r="T829" s="10">
        <v>0</v>
      </c>
      <c r="U829" s="49"/>
      <c r="V829" s="10">
        <v>0.1397834074976983</v>
      </c>
      <c r="W829" s="12">
        <v>0.11326725630731131</v>
      </c>
      <c r="X829" s="12">
        <v>0.1262790868307436</v>
      </c>
      <c r="Y829" s="12">
        <v>0.37663578786661822</v>
      </c>
      <c r="Z829" s="10">
        <v>0.31936230254791792</v>
      </c>
      <c r="AA829" s="10">
        <v>0.25781647295958704</v>
      </c>
      <c r="AB829" s="49"/>
      <c r="AC829" s="10">
        <v>0.1397834074976983</v>
      </c>
      <c r="AD829" s="10">
        <v>0.14555343880372532</v>
      </c>
      <c r="AE829" s="10">
        <v>0.14329777865500801</v>
      </c>
      <c r="AF829" s="10">
        <v>0.10921732583009693</v>
      </c>
      <c r="AG829" s="49"/>
      <c r="AH829" s="10">
        <v>0.1397834074976983</v>
      </c>
      <c r="AI829" s="10">
        <v>0.14249550974981218</v>
      </c>
      <c r="AJ829" s="10">
        <v>0.14874173465381241</v>
      </c>
      <c r="AK829" s="13" t="s">
        <v>49</v>
      </c>
      <c r="AL829" s="10">
        <v>0.15694991952071807</v>
      </c>
      <c r="AM829" s="10">
        <v>0.13099496662049784</v>
      </c>
      <c r="AN829" s="13" t="s">
        <v>49</v>
      </c>
      <c r="AO829" s="10">
        <v>3.8137441733327178E-2</v>
      </c>
      <c r="AP829" s="10">
        <v>0.2125523600190288</v>
      </c>
      <c r="AQ829" s="10">
        <v>0</v>
      </c>
      <c r="AR829" s="49"/>
      <c r="AS829" s="10">
        <v>0.1397834074976983</v>
      </c>
      <c r="AT829" s="12">
        <v>0.20482411899984188</v>
      </c>
      <c r="AU829" s="10">
        <v>0.13231448372699697</v>
      </c>
      <c r="AV829" s="12">
        <v>8.0226866221856416E-2</v>
      </c>
      <c r="AW829" s="49"/>
      <c r="AX829" s="10">
        <v>0.1397834074976983</v>
      </c>
      <c r="AY829" s="12">
        <v>0.24396742425750306</v>
      </c>
      <c r="AZ829" s="12">
        <v>0.17440984863803</v>
      </c>
      <c r="BA829" s="12">
        <v>5.198623139948793E-2</v>
      </c>
      <c r="BB829" s="10">
        <v>0.1347356329229866</v>
      </c>
      <c r="BC829" s="49"/>
      <c r="BD829" s="10">
        <v>0.1397834074976983</v>
      </c>
      <c r="BE829" s="10">
        <v>6.4051501882997935E-2</v>
      </c>
      <c r="BF829" s="10">
        <v>0.11464404125690711</v>
      </c>
      <c r="BG829" s="10">
        <v>0.24192925779099442</v>
      </c>
      <c r="BH829" s="10">
        <v>0.1609659988957895</v>
      </c>
      <c r="BI829" s="10">
        <v>0.28494384730493288</v>
      </c>
      <c r="BJ829" s="49"/>
      <c r="BK829" s="10">
        <v>0.1397834074976983</v>
      </c>
      <c r="BL829" s="10">
        <v>0.13113170277610542</v>
      </c>
      <c r="BM829" s="10">
        <v>0.12432461069284953</v>
      </c>
      <c r="BN829" s="39">
        <v>0.15568209506945443</v>
      </c>
    </row>
    <row r="830" spans="1:66" ht="24" x14ac:dyDescent="0.15">
      <c r="A830" s="31" t="s">
        <v>152</v>
      </c>
      <c r="B830" s="4"/>
      <c r="C830" s="4"/>
      <c r="D830" s="4"/>
      <c r="E830" s="4"/>
      <c r="F830" s="4"/>
      <c r="G830" s="6"/>
      <c r="H830" s="26"/>
      <c r="I830" s="15"/>
      <c r="J830" s="14"/>
      <c r="K830" s="14"/>
      <c r="L830" s="16"/>
      <c r="M830" s="26"/>
      <c r="N830" s="5"/>
      <c r="O830" s="4"/>
      <c r="P830" s="4"/>
      <c r="Q830" s="4"/>
      <c r="R830" s="4"/>
      <c r="S830" s="4"/>
      <c r="T830" s="6"/>
      <c r="U830" s="26"/>
      <c r="V830" s="15"/>
      <c r="W830" s="14"/>
      <c r="X830" s="14"/>
      <c r="Y830" s="14"/>
      <c r="Z830" s="14"/>
      <c r="AA830" s="16"/>
      <c r="AB830" s="26"/>
      <c r="AC830" s="5"/>
      <c r="AD830" s="4"/>
      <c r="AE830" s="4"/>
      <c r="AF830" s="6"/>
      <c r="AG830" s="26"/>
      <c r="AH830" s="15"/>
      <c r="AI830" s="14"/>
      <c r="AJ830" s="14"/>
      <c r="AK830" s="14"/>
      <c r="AL830" s="14"/>
      <c r="AM830" s="14"/>
      <c r="AN830" s="14"/>
      <c r="AO830" s="14"/>
      <c r="AP830" s="14"/>
      <c r="AQ830" s="16"/>
      <c r="AR830" s="26"/>
      <c r="AS830" s="15"/>
      <c r="AT830" s="14"/>
      <c r="AU830" s="14"/>
      <c r="AV830" s="16"/>
      <c r="AW830" s="26"/>
      <c r="AX830" s="5"/>
      <c r="AY830" s="4"/>
      <c r="AZ830" s="4"/>
      <c r="BA830" s="4"/>
      <c r="BB830" s="6"/>
      <c r="BC830" s="26"/>
      <c r="BD830" s="5"/>
      <c r="BE830" s="4"/>
      <c r="BF830" s="4"/>
      <c r="BG830" s="4"/>
      <c r="BH830" s="4"/>
      <c r="BI830" s="6"/>
      <c r="BJ830" s="26"/>
      <c r="BK830" s="5"/>
      <c r="BL830" s="4"/>
      <c r="BM830" s="4"/>
      <c r="BN830" s="34"/>
    </row>
    <row r="831" spans="1:66" x14ac:dyDescent="0.15">
      <c r="A831" s="48" t="s">
        <v>48</v>
      </c>
      <c r="B831" s="7">
        <v>300.06000000000006</v>
      </c>
      <c r="C831" s="7">
        <v>93.35199999999999</v>
      </c>
      <c r="D831" s="7">
        <v>50.820972972972953</v>
      </c>
      <c r="E831" s="7">
        <v>45.414486486486481</v>
      </c>
      <c r="F831" s="7">
        <v>47.39686486486481</v>
      </c>
      <c r="G831" s="7">
        <v>63.075675675675527</v>
      </c>
      <c r="H831" s="49"/>
      <c r="I831" s="7">
        <v>300.06000000000006</v>
      </c>
      <c r="J831" s="7">
        <v>150.47999999999979</v>
      </c>
      <c r="K831" s="7">
        <v>149.40000000000009</v>
      </c>
      <c r="L831" s="7">
        <v>0.18000000000000235</v>
      </c>
      <c r="M831" s="49"/>
      <c r="N831" s="7">
        <v>300.06000000000006</v>
      </c>
      <c r="O831" s="7">
        <v>102.56035713236703</v>
      </c>
      <c r="P831" s="7">
        <v>87.027102327092436</v>
      </c>
      <c r="Q831" s="8" t="s">
        <v>49</v>
      </c>
      <c r="R831" s="7">
        <v>47.919642867632682</v>
      </c>
      <c r="S831" s="7">
        <v>62.372897672907733</v>
      </c>
      <c r="T831" s="7">
        <v>0.18000000000000235</v>
      </c>
      <c r="U831" s="49"/>
      <c r="V831" s="7">
        <v>300.06000000000006</v>
      </c>
      <c r="W831" s="7">
        <v>200.16000000000017</v>
      </c>
      <c r="X831" s="7">
        <v>64.259999999999991</v>
      </c>
      <c r="Y831" s="7">
        <v>11.159999999999995</v>
      </c>
      <c r="Z831" s="7">
        <v>10.440000000000003</v>
      </c>
      <c r="AA831" s="7">
        <v>14.04</v>
      </c>
      <c r="AB831" s="49"/>
      <c r="AC831" s="7">
        <v>300.06000000000006</v>
      </c>
      <c r="AD831" s="7">
        <v>108.50745718977696</v>
      </c>
      <c r="AE831" s="7">
        <v>153.42869031451161</v>
      </c>
      <c r="AF831" s="7">
        <v>38.123852495711319</v>
      </c>
      <c r="AG831" s="49"/>
      <c r="AH831" s="7">
        <v>300.06000000000006</v>
      </c>
      <c r="AI831" s="7">
        <v>55.386074113359179</v>
      </c>
      <c r="AJ831" s="7">
        <v>53.121383076417757</v>
      </c>
      <c r="AK831" s="8" t="s">
        <v>49</v>
      </c>
      <c r="AL831" s="7">
        <v>72.726170796653378</v>
      </c>
      <c r="AM831" s="7">
        <v>80.702519517858192</v>
      </c>
      <c r="AN831" s="8" t="s">
        <v>49</v>
      </c>
      <c r="AO831" s="7">
        <v>22.367755089987181</v>
      </c>
      <c r="AP831" s="7">
        <v>15.576097405724141</v>
      </c>
      <c r="AQ831" s="7">
        <v>0.18000000000000235</v>
      </c>
      <c r="AR831" s="49"/>
      <c r="AS831" s="7">
        <v>300.06000000000006</v>
      </c>
      <c r="AT831" s="7">
        <v>98.321150018130908</v>
      </c>
      <c r="AU831" s="7">
        <v>107.89494436836563</v>
      </c>
      <c r="AV831" s="7">
        <v>93.843905613503267</v>
      </c>
      <c r="AW831" s="49"/>
      <c r="AX831" s="7">
        <v>300.06000000000006</v>
      </c>
      <c r="AY831" s="7">
        <v>50.89628850321327</v>
      </c>
      <c r="AZ831" s="7">
        <v>101.81013500411026</v>
      </c>
      <c r="BA831" s="7">
        <v>97.693694889520359</v>
      </c>
      <c r="BB831" s="7">
        <v>49.659881603155966</v>
      </c>
      <c r="BC831" s="49"/>
      <c r="BD831" s="7">
        <v>300.06000000000006</v>
      </c>
      <c r="BE831" s="7">
        <v>33.547342901783303</v>
      </c>
      <c r="BF831" s="7">
        <v>153.38534139517728</v>
      </c>
      <c r="BG831" s="7">
        <v>34.406662979037414</v>
      </c>
      <c r="BH831" s="7">
        <v>68.923666986973757</v>
      </c>
      <c r="BI831" s="7">
        <v>9.7969857370280771</v>
      </c>
      <c r="BJ831" s="49"/>
      <c r="BK831" s="7">
        <v>300.06000000000006</v>
      </c>
      <c r="BL831" s="7">
        <v>103.46073294097731</v>
      </c>
      <c r="BM831" s="7">
        <v>71.133212898508916</v>
      </c>
      <c r="BN831" s="35">
        <v>125.46605416051355</v>
      </c>
    </row>
    <row r="832" spans="1:66" x14ac:dyDescent="0.15">
      <c r="A832" s="47" t="s">
        <v>128</v>
      </c>
      <c r="B832" s="9"/>
      <c r="C832" s="11"/>
      <c r="D832" s="9"/>
      <c r="E832" s="11"/>
      <c r="F832" s="11"/>
      <c r="G832" s="11"/>
      <c r="H832" s="49"/>
      <c r="I832" s="9"/>
      <c r="J832" s="9"/>
      <c r="K832" s="9"/>
      <c r="L832" s="9"/>
      <c r="M832" s="49"/>
      <c r="N832" s="9"/>
      <c r="O832" s="11"/>
      <c r="P832" s="11"/>
      <c r="Q832" s="9"/>
      <c r="R832" s="11"/>
      <c r="S832" s="11"/>
      <c r="T832" s="9"/>
      <c r="U832" s="49"/>
      <c r="V832" s="9"/>
      <c r="W832" s="9"/>
      <c r="X832" s="9"/>
      <c r="Y832" s="9"/>
      <c r="Z832" s="9"/>
      <c r="AA832" s="9"/>
      <c r="AB832" s="49"/>
      <c r="AC832" s="9"/>
      <c r="AD832" s="9"/>
      <c r="AE832" s="9"/>
      <c r="AF832" s="9"/>
      <c r="AG832" s="49"/>
      <c r="AH832" s="9"/>
      <c r="AI832" s="9"/>
      <c r="AJ832" s="9"/>
      <c r="AK832" s="9"/>
      <c r="AL832" s="9"/>
      <c r="AM832" s="9"/>
      <c r="AN832" s="9"/>
      <c r="AO832" s="9"/>
      <c r="AP832" s="9"/>
      <c r="AQ832" s="9"/>
      <c r="AR832" s="49"/>
      <c r="AS832" s="9"/>
      <c r="AT832" s="9"/>
      <c r="AU832" s="9"/>
      <c r="AV832" s="9"/>
      <c r="AW832" s="49"/>
      <c r="AX832" s="9"/>
      <c r="AY832" s="11"/>
      <c r="AZ832" s="11"/>
      <c r="BA832" s="11"/>
      <c r="BB832" s="11"/>
      <c r="BC832" s="49"/>
      <c r="BD832" s="9"/>
      <c r="BE832" s="11"/>
      <c r="BF832" s="11"/>
      <c r="BG832" s="11"/>
      <c r="BH832" s="11"/>
      <c r="BI832" s="9"/>
      <c r="BJ832" s="49"/>
      <c r="BK832" s="9"/>
      <c r="BL832" s="11"/>
      <c r="BM832" s="11"/>
      <c r="BN832" s="36"/>
    </row>
    <row r="833" spans="1:66" x14ac:dyDescent="0.15">
      <c r="A833" s="50" t="s">
        <v>51</v>
      </c>
      <c r="B833" s="10">
        <v>0.10373518374915804</v>
      </c>
      <c r="C833" s="12">
        <v>0.21275775717428402</v>
      </c>
      <c r="D833" s="10">
        <v>0.11162753078708693</v>
      </c>
      <c r="E833" s="12">
        <v>8.5614122864466652E-2</v>
      </c>
      <c r="F833" s="12">
        <v>0</v>
      </c>
      <c r="G833" s="12">
        <v>2.7019543092185742E-2</v>
      </c>
      <c r="H833" s="49"/>
      <c r="I833" s="10">
        <v>0.10373518374915804</v>
      </c>
      <c r="J833" s="10">
        <v>0.11864571103771393</v>
      </c>
      <c r="K833" s="10">
        <v>8.8841851665443089E-2</v>
      </c>
      <c r="L833" s="10">
        <v>0</v>
      </c>
      <c r="M833" s="49"/>
      <c r="N833" s="10">
        <v>0.10373518374915804</v>
      </c>
      <c r="O833" s="12">
        <v>0.16634385890322834</v>
      </c>
      <c r="P833" s="12">
        <v>0.14205020496293222</v>
      </c>
      <c r="Q833" s="13" t="s">
        <v>49</v>
      </c>
      <c r="R833" s="12">
        <v>1.6559410162048184E-2</v>
      </c>
      <c r="S833" s="12">
        <v>1.4601773364767779E-2</v>
      </c>
      <c r="T833" s="10">
        <v>0</v>
      </c>
      <c r="U833" s="49"/>
      <c r="V833" s="10">
        <v>0.10373518374915804</v>
      </c>
      <c r="W833" s="10">
        <v>8.4830905848721369E-2</v>
      </c>
      <c r="X833" s="10">
        <v>0.16639648292170675</v>
      </c>
      <c r="Y833" s="10">
        <v>0.21682951811868584</v>
      </c>
      <c r="Z833" s="10">
        <v>9.9096715166559726E-2</v>
      </c>
      <c r="AA833" s="10">
        <v>0</v>
      </c>
      <c r="AB833" s="49"/>
      <c r="AC833" s="10">
        <v>0.10373518374915804</v>
      </c>
      <c r="AD833" s="10">
        <v>0.13502616875957785</v>
      </c>
      <c r="AE833" s="10">
        <v>9.507879078483232E-2</v>
      </c>
      <c r="AF833" s="10">
        <v>4.951279944756231E-2</v>
      </c>
      <c r="AG833" s="49"/>
      <c r="AH833" s="10">
        <v>0.10373518374915804</v>
      </c>
      <c r="AI833" s="10">
        <v>0.18413112105595697</v>
      </c>
      <c r="AJ833" s="10">
        <v>8.3827755433107179E-2</v>
      </c>
      <c r="AK833" s="13" t="s">
        <v>49</v>
      </c>
      <c r="AL833" s="10">
        <v>9.3535210896011162E-2</v>
      </c>
      <c r="AM833" s="10">
        <v>9.646980875184695E-2</v>
      </c>
      <c r="AN833" s="13" t="s">
        <v>49</v>
      </c>
      <c r="AO833" s="10">
        <v>3.8137441733327178E-2</v>
      </c>
      <c r="AP833" s="10">
        <v>6.6420341333939301E-2</v>
      </c>
      <c r="AQ833" s="10">
        <v>0</v>
      </c>
      <c r="AR833" s="49"/>
      <c r="AS833" s="10">
        <v>0.10373518374915804</v>
      </c>
      <c r="AT833" s="10">
        <v>6.7361490052011266E-2</v>
      </c>
      <c r="AU833" s="10">
        <v>0.11119264469560422</v>
      </c>
      <c r="AV833" s="10">
        <v>0.13327019769220361</v>
      </c>
      <c r="AW833" s="49"/>
      <c r="AX833" s="10">
        <v>0.10373518374915804</v>
      </c>
      <c r="AY833" s="12">
        <v>7.4894563880469528E-2</v>
      </c>
      <c r="AZ833" s="12">
        <v>7.88663607887225E-2</v>
      </c>
      <c r="BA833" s="12">
        <v>8.1009042377849491E-2</v>
      </c>
      <c r="BB833" s="12">
        <v>0.22898678026510694</v>
      </c>
      <c r="BC833" s="49"/>
      <c r="BD833" s="10">
        <v>0.10373518374915804</v>
      </c>
      <c r="BE833" s="12">
        <v>2.7148347295047223E-2</v>
      </c>
      <c r="BF833" s="12">
        <v>0.16818987816329201</v>
      </c>
      <c r="BG833" s="12">
        <v>2.8691233727180448E-2</v>
      </c>
      <c r="BH833" s="12">
        <v>4.9779603715853549E-2</v>
      </c>
      <c r="BI833" s="10">
        <v>0</v>
      </c>
      <c r="BJ833" s="49"/>
      <c r="BK833" s="10">
        <v>0.10373518374915804</v>
      </c>
      <c r="BL833" s="12">
        <v>0.20258145258007584</v>
      </c>
      <c r="BM833" s="12">
        <v>3.5951207449129177E-2</v>
      </c>
      <c r="BN833" s="37">
        <v>6.0655679570638783E-2</v>
      </c>
    </row>
    <row r="834" spans="1:66" x14ac:dyDescent="0.15">
      <c r="A834" s="47" t="s">
        <v>129</v>
      </c>
      <c r="B834" s="9"/>
      <c r="C834" s="11"/>
      <c r="D834" s="9"/>
      <c r="E834" s="11"/>
      <c r="F834" s="9"/>
      <c r="G834" s="11"/>
      <c r="H834" s="49"/>
      <c r="I834" s="9"/>
      <c r="J834" s="9"/>
      <c r="K834" s="9"/>
      <c r="L834" s="9"/>
      <c r="M834" s="49"/>
      <c r="N834" s="9"/>
      <c r="O834" s="11"/>
      <c r="P834" s="11"/>
      <c r="Q834" s="9"/>
      <c r="R834" s="11"/>
      <c r="S834" s="9"/>
      <c r="T834" s="9"/>
      <c r="U834" s="49"/>
      <c r="V834" s="9"/>
      <c r="W834" s="9"/>
      <c r="X834" s="9"/>
      <c r="Y834" s="9"/>
      <c r="Z834" s="9"/>
      <c r="AA834" s="9"/>
      <c r="AB834" s="49"/>
      <c r="AC834" s="9"/>
      <c r="AD834" s="11"/>
      <c r="AE834" s="11"/>
      <c r="AF834" s="9"/>
      <c r="AG834" s="49"/>
      <c r="AH834" s="9"/>
      <c r="AI834" s="11"/>
      <c r="AJ834" s="11"/>
      <c r="AK834" s="9"/>
      <c r="AL834" s="11"/>
      <c r="AM834" s="11"/>
      <c r="AN834" s="9"/>
      <c r="AO834" s="11"/>
      <c r="AP834" s="9"/>
      <c r="AQ834" s="9"/>
      <c r="AR834" s="49"/>
      <c r="AS834" s="9"/>
      <c r="AT834" s="9"/>
      <c r="AU834" s="9"/>
      <c r="AV834" s="9"/>
      <c r="AW834" s="49"/>
      <c r="AX834" s="9"/>
      <c r="AY834" s="9"/>
      <c r="AZ834" s="11"/>
      <c r="BA834" s="11"/>
      <c r="BB834" s="9"/>
      <c r="BC834" s="49"/>
      <c r="BD834" s="9"/>
      <c r="BE834" s="11"/>
      <c r="BF834" s="11"/>
      <c r="BG834" s="11"/>
      <c r="BH834" s="11"/>
      <c r="BI834" s="9"/>
      <c r="BJ834" s="49"/>
      <c r="BK834" s="9"/>
      <c r="BL834" s="11"/>
      <c r="BM834" s="11"/>
      <c r="BN834" s="36"/>
    </row>
    <row r="835" spans="1:66" x14ac:dyDescent="0.15">
      <c r="A835" s="50" t="s">
        <v>51</v>
      </c>
      <c r="B835" s="10">
        <v>9.8106812621074291E-2</v>
      </c>
      <c r="C835" s="12">
        <v>0.18122117745068639</v>
      </c>
      <c r="D835" s="10">
        <v>0.11162753078708693</v>
      </c>
      <c r="E835" s="12">
        <v>2.7260085424237482E-2</v>
      </c>
      <c r="F835" s="10">
        <v>7.9921710230545395E-2</v>
      </c>
      <c r="G835" s="12">
        <v>2.8878165986095758E-2</v>
      </c>
      <c r="H835" s="49"/>
      <c r="I835" s="10">
        <v>9.8106812621074291E-2</v>
      </c>
      <c r="J835" s="10">
        <v>9.2514870771881683E-2</v>
      </c>
      <c r="K835" s="10">
        <v>0.10385737912534686</v>
      </c>
      <c r="L835" s="10">
        <v>0</v>
      </c>
      <c r="M835" s="49"/>
      <c r="N835" s="10">
        <v>9.8106812621074291E-2</v>
      </c>
      <c r="O835" s="12">
        <v>0.13574092508068311</v>
      </c>
      <c r="P835" s="12">
        <v>0.11383515991005728</v>
      </c>
      <c r="Q835" s="13" t="s">
        <v>49</v>
      </c>
      <c r="R835" s="12">
        <v>0</v>
      </c>
      <c r="S835" s="10">
        <v>8.99356698293962E-2</v>
      </c>
      <c r="T835" s="10">
        <v>0</v>
      </c>
      <c r="U835" s="49"/>
      <c r="V835" s="10">
        <v>9.8106812621074291E-2</v>
      </c>
      <c r="W835" s="10">
        <v>0.10342788461023218</v>
      </c>
      <c r="X835" s="10">
        <v>0.1262790868307436</v>
      </c>
      <c r="Y835" s="10">
        <v>0</v>
      </c>
      <c r="Z835" s="10">
        <v>5.9493361278917092E-2</v>
      </c>
      <c r="AA835" s="10">
        <v>0</v>
      </c>
      <c r="AB835" s="49"/>
      <c r="AC835" s="10">
        <v>9.8106812621074291E-2</v>
      </c>
      <c r="AD835" s="12">
        <v>0.16729085316843911</v>
      </c>
      <c r="AE835" s="12">
        <v>4.3125112276758901E-2</v>
      </c>
      <c r="AF835" s="10">
        <v>0.12246914476703905</v>
      </c>
      <c r="AG835" s="49"/>
      <c r="AH835" s="10">
        <v>9.8106812621074291E-2</v>
      </c>
      <c r="AI835" s="12">
        <v>0.15165532710870575</v>
      </c>
      <c r="AJ835" s="12">
        <v>0.18359295893063254</v>
      </c>
      <c r="AK835" s="13" t="s">
        <v>49</v>
      </c>
      <c r="AL835" s="12">
        <v>1.1729600872771003E-2</v>
      </c>
      <c r="AM835" s="12">
        <v>7.1417603493336743E-2</v>
      </c>
      <c r="AN835" s="13" t="s">
        <v>49</v>
      </c>
      <c r="AO835" s="12">
        <v>0.20873778309851784</v>
      </c>
      <c r="AP835" s="10">
        <v>0</v>
      </c>
      <c r="AQ835" s="10">
        <v>0</v>
      </c>
      <c r="AR835" s="49"/>
      <c r="AS835" s="10">
        <v>9.8106812621074291E-2</v>
      </c>
      <c r="AT835" s="10">
        <v>8.5958689703090257E-2</v>
      </c>
      <c r="AU835" s="10">
        <v>0.10089389660362189</v>
      </c>
      <c r="AV835" s="10">
        <v>0.10763012837363507</v>
      </c>
      <c r="AW835" s="49"/>
      <c r="AX835" s="10">
        <v>9.8106812621074291E-2</v>
      </c>
      <c r="AY835" s="10">
        <v>9.2869278072212083E-2</v>
      </c>
      <c r="AZ835" s="12">
        <v>5.6967371387383225E-2</v>
      </c>
      <c r="BA835" s="12">
        <v>0.15198893978386716</v>
      </c>
      <c r="BB835" s="10">
        <v>8.1816782732066343E-2</v>
      </c>
      <c r="BC835" s="49"/>
      <c r="BD835" s="10">
        <v>9.8106812621074291E-2</v>
      </c>
      <c r="BE835" s="12">
        <v>0</v>
      </c>
      <c r="BF835" s="12">
        <v>0.16323904398347042</v>
      </c>
      <c r="BG835" s="12">
        <v>0.10139602294051203</v>
      </c>
      <c r="BH835" s="12">
        <v>1.3213964893884399E-2</v>
      </c>
      <c r="BI835" s="10">
        <v>0</v>
      </c>
      <c r="BJ835" s="49"/>
      <c r="BK835" s="10">
        <v>9.8106812621074291E-2</v>
      </c>
      <c r="BL835" s="12">
        <v>0.18980101199891572</v>
      </c>
      <c r="BM835" s="12">
        <v>1.7404004833661196E-2</v>
      </c>
      <c r="BN835" s="37">
        <v>6.824934167976679E-2</v>
      </c>
    </row>
    <row r="836" spans="1:66" x14ac:dyDescent="0.15">
      <c r="A836" s="47" t="s">
        <v>130</v>
      </c>
      <c r="B836" s="9"/>
      <c r="C836" s="11"/>
      <c r="D836" s="11"/>
      <c r="E836" s="9"/>
      <c r="F836" s="9"/>
      <c r="G836" s="9"/>
      <c r="H836" s="49"/>
      <c r="I836" s="9"/>
      <c r="J836" s="11"/>
      <c r="K836" s="11"/>
      <c r="L836" s="9"/>
      <c r="M836" s="49"/>
      <c r="N836" s="9"/>
      <c r="O836" s="11"/>
      <c r="P836" s="11"/>
      <c r="Q836" s="9"/>
      <c r="R836" s="11"/>
      <c r="S836" s="9"/>
      <c r="T836" s="9"/>
      <c r="U836" s="49"/>
      <c r="V836" s="9"/>
      <c r="W836" s="11"/>
      <c r="X836" s="9"/>
      <c r="Y836" s="11"/>
      <c r="Z836" s="9"/>
      <c r="AA836" s="9"/>
      <c r="AB836" s="49"/>
      <c r="AC836" s="9"/>
      <c r="AD836" s="9"/>
      <c r="AE836" s="9"/>
      <c r="AF836" s="9"/>
      <c r="AG836" s="49"/>
      <c r="AH836" s="9"/>
      <c r="AI836" s="11"/>
      <c r="AJ836" s="11"/>
      <c r="AK836" s="9"/>
      <c r="AL836" s="11"/>
      <c r="AM836" s="11"/>
      <c r="AN836" s="9"/>
      <c r="AO836" s="9"/>
      <c r="AP836" s="9"/>
      <c r="AQ836" s="9"/>
      <c r="AR836" s="49"/>
      <c r="AS836" s="9"/>
      <c r="AT836" s="9"/>
      <c r="AU836" s="9"/>
      <c r="AV836" s="9"/>
      <c r="AW836" s="49"/>
      <c r="AX836" s="9"/>
      <c r="AY836" s="9"/>
      <c r="AZ836" s="9"/>
      <c r="BA836" s="9"/>
      <c r="BB836" s="9"/>
      <c r="BC836" s="49"/>
      <c r="BD836" s="9"/>
      <c r="BE836" s="9"/>
      <c r="BF836" s="11"/>
      <c r="BG836" s="11"/>
      <c r="BH836" s="9"/>
      <c r="BI836" s="9"/>
      <c r="BJ836" s="49"/>
      <c r="BK836" s="9"/>
      <c r="BL836" s="11"/>
      <c r="BM836" s="11"/>
      <c r="BN836" s="36"/>
    </row>
    <row r="837" spans="1:66" x14ac:dyDescent="0.15">
      <c r="A837" s="50" t="s">
        <v>51</v>
      </c>
      <c r="B837" s="10">
        <v>0.12365075822337196</v>
      </c>
      <c r="C837" s="12">
        <v>8.3084155621860986E-2</v>
      </c>
      <c r="D837" s="12">
        <v>0.20176439309578884</v>
      </c>
      <c r="E837" s="10">
        <v>0.14927434721686583</v>
      </c>
      <c r="F837" s="10">
        <v>0.1469759285383872</v>
      </c>
      <c r="G837" s="10">
        <v>8.4775875064377268E-2</v>
      </c>
      <c r="H837" s="49"/>
      <c r="I837" s="10">
        <v>0.12365075822337196</v>
      </c>
      <c r="J837" s="12">
        <v>6.9811516194518489E-2</v>
      </c>
      <c r="K837" s="12">
        <v>0.17802817640932969</v>
      </c>
      <c r="L837" s="10">
        <v>0</v>
      </c>
      <c r="M837" s="49"/>
      <c r="N837" s="10">
        <v>0.12365075822337196</v>
      </c>
      <c r="O837" s="12">
        <v>7.8602475992509704E-2</v>
      </c>
      <c r="P837" s="12">
        <v>0.19221201478534336</v>
      </c>
      <c r="Q837" s="13" t="s">
        <v>49</v>
      </c>
      <c r="R837" s="12">
        <v>5.0996601840738058E-2</v>
      </c>
      <c r="S837" s="10">
        <v>0.15823787645864348</v>
      </c>
      <c r="T837" s="10">
        <v>0</v>
      </c>
      <c r="U837" s="49"/>
      <c r="V837" s="10">
        <v>0.12365075822337196</v>
      </c>
      <c r="W837" s="12">
        <v>0.12145647068270067</v>
      </c>
      <c r="X837" s="10">
        <v>0.11733036752866668</v>
      </c>
      <c r="Y837" s="12">
        <v>0.34706288068489588</v>
      </c>
      <c r="Z837" s="10">
        <v>0.13209273705172933</v>
      </c>
      <c r="AA837" s="10">
        <v>0</v>
      </c>
      <c r="AB837" s="49"/>
      <c r="AC837" s="10">
        <v>0.12365075822337196</v>
      </c>
      <c r="AD837" s="10">
        <v>0.13188902231830127</v>
      </c>
      <c r="AE837" s="10">
        <v>0.13068028049543831</v>
      </c>
      <c r="AF837" s="10">
        <v>7.1912978455172638E-2</v>
      </c>
      <c r="AG837" s="49"/>
      <c r="AH837" s="10">
        <v>0.12365075822337196</v>
      </c>
      <c r="AI837" s="12">
        <v>4.6197509005488815E-2</v>
      </c>
      <c r="AJ837" s="12">
        <v>0.22123376886606738</v>
      </c>
      <c r="AK837" s="13" t="s">
        <v>49</v>
      </c>
      <c r="AL837" s="12">
        <v>9.110671372119547E-2</v>
      </c>
      <c r="AM837" s="12">
        <v>0.16634253730539447</v>
      </c>
      <c r="AN837" s="13" t="s">
        <v>49</v>
      </c>
      <c r="AO837" s="10">
        <v>5.9044632382544489E-2</v>
      </c>
      <c r="AP837" s="10">
        <v>9.1223357791728438E-2</v>
      </c>
      <c r="AQ837" s="10">
        <v>0</v>
      </c>
      <c r="AR837" s="49"/>
      <c r="AS837" s="10">
        <v>0.12365075822337196</v>
      </c>
      <c r="AT837" s="10">
        <v>0.11506305873997408</v>
      </c>
      <c r="AU837" s="10">
        <v>0.11227588419727626</v>
      </c>
      <c r="AV837" s="10">
        <v>0.14572618097903453</v>
      </c>
      <c r="AW837" s="49"/>
      <c r="AX837" s="10">
        <v>0.12365075822337196</v>
      </c>
      <c r="AY837" s="10">
        <v>6.8117323621432649E-2</v>
      </c>
      <c r="AZ837" s="10">
        <v>0.18660562900154648</v>
      </c>
      <c r="BA837" s="10">
        <v>0.11161916928679438</v>
      </c>
      <c r="BB837" s="10">
        <v>7.5169212805058588E-2</v>
      </c>
      <c r="BC837" s="49"/>
      <c r="BD837" s="10">
        <v>0.12365075822337196</v>
      </c>
      <c r="BE837" s="10">
        <v>9.1199849178045148E-2</v>
      </c>
      <c r="BF837" s="12">
        <v>0.10735515019833779</v>
      </c>
      <c r="BG837" s="12">
        <v>0.23435442902938664</v>
      </c>
      <c r="BH837" s="10">
        <v>0.12006138470579665</v>
      </c>
      <c r="BI837" s="10">
        <v>0.12636568168517609</v>
      </c>
      <c r="BJ837" s="49"/>
      <c r="BK837" s="10">
        <v>0.12365075822337196</v>
      </c>
      <c r="BL837" s="12">
        <v>0.15989812074708806</v>
      </c>
      <c r="BM837" s="12">
        <v>0.18890312543298324</v>
      </c>
      <c r="BN837" s="37">
        <v>5.6765820469627269E-2</v>
      </c>
    </row>
    <row r="838" spans="1:66" x14ac:dyDescent="0.15">
      <c r="A838" s="47" t="s">
        <v>131</v>
      </c>
      <c r="B838" s="9"/>
      <c r="C838" s="11"/>
      <c r="D838" s="11"/>
      <c r="E838" s="11"/>
      <c r="F838" s="9"/>
      <c r="G838" s="9"/>
      <c r="H838" s="49"/>
      <c r="I838" s="9"/>
      <c r="J838" s="9"/>
      <c r="K838" s="9"/>
      <c r="L838" s="9"/>
      <c r="M838" s="49"/>
      <c r="N838" s="9"/>
      <c r="O838" s="9"/>
      <c r="P838" s="9"/>
      <c r="Q838" s="9"/>
      <c r="R838" s="9"/>
      <c r="S838" s="9"/>
      <c r="T838" s="9"/>
      <c r="U838" s="49"/>
      <c r="V838" s="9"/>
      <c r="W838" s="9"/>
      <c r="X838" s="9"/>
      <c r="Y838" s="9"/>
      <c r="Z838" s="9"/>
      <c r="AA838" s="9"/>
      <c r="AB838" s="49"/>
      <c r="AC838" s="9"/>
      <c r="AD838" s="9"/>
      <c r="AE838" s="9"/>
      <c r="AF838" s="9"/>
      <c r="AG838" s="49"/>
      <c r="AH838" s="9"/>
      <c r="AI838" s="9"/>
      <c r="AJ838" s="9"/>
      <c r="AK838" s="9"/>
      <c r="AL838" s="9"/>
      <c r="AM838" s="9"/>
      <c r="AN838" s="9"/>
      <c r="AO838" s="9"/>
      <c r="AP838" s="9"/>
      <c r="AQ838" s="9"/>
      <c r="AR838" s="49"/>
      <c r="AS838" s="9"/>
      <c r="AT838" s="11"/>
      <c r="AU838" s="9"/>
      <c r="AV838" s="11"/>
      <c r="AW838" s="49"/>
      <c r="AX838" s="9"/>
      <c r="AY838" s="11"/>
      <c r="AZ838" s="9"/>
      <c r="BA838" s="11"/>
      <c r="BB838" s="9"/>
      <c r="BC838" s="49"/>
      <c r="BD838" s="9"/>
      <c r="BE838" s="9"/>
      <c r="BF838" s="11"/>
      <c r="BG838" s="11"/>
      <c r="BH838" s="9"/>
      <c r="BI838" s="9"/>
      <c r="BJ838" s="49"/>
      <c r="BK838" s="9"/>
      <c r="BL838" s="11"/>
      <c r="BM838" s="11"/>
      <c r="BN838" s="38"/>
    </row>
    <row r="839" spans="1:66" x14ac:dyDescent="0.15">
      <c r="A839" s="50" t="s">
        <v>51</v>
      </c>
      <c r="B839" s="10">
        <v>0.13694142778337517</v>
      </c>
      <c r="C839" s="12">
        <v>0.20165013741170151</v>
      </c>
      <c r="D839" s="12">
        <v>7.0729301377397108E-2</v>
      </c>
      <c r="E839" s="12">
        <v>5.8547544923839887E-2</v>
      </c>
      <c r="F839" s="10">
        <v>0.18002313187506847</v>
      </c>
      <c r="G839" s="10">
        <v>0.11859136596480548</v>
      </c>
      <c r="H839" s="49"/>
      <c r="I839" s="10">
        <v>0.13694142778337517</v>
      </c>
      <c r="J839" s="10">
        <v>0.14383041257727816</v>
      </c>
      <c r="K839" s="10">
        <v>0.13016763277142421</v>
      </c>
      <c r="L839" s="10">
        <v>0</v>
      </c>
      <c r="M839" s="49"/>
      <c r="N839" s="10">
        <v>0.13694142778337517</v>
      </c>
      <c r="O839" s="10">
        <v>0.13382385972186714</v>
      </c>
      <c r="P839" s="10">
        <v>0.13045199805158922</v>
      </c>
      <c r="Q839" s="13" t="s">
        <v>49</v>
      </c>
      <c r="R839" s="10">
        <v>0.16524700863475975</v>
      </c>
      <c r="S839" s="10">
        <v>0.12977086611060654</v>
      </c>
      <c r="T839" s="10">
        <v>0</v>
      </c>
      <c r="U839" s="49"/>
      <c r="V839" s="10">
        <v>0.13694142778337517</v>
      </c>
      <c r="W839" s="10">
        <v>0.12295980912189934</v>
      </c>
      <c r="X839" s="10">
        <v>0.16508251405350718</v>
      </c>
      <c r="Y839" s="10">
        <v>8.8456058181352118E-2</v>
      </c>
      <c r="Z839" s="10">
        <v>0.12106266131277016</v>
      </c>
      <c r="AA839" s="10">
        <v>0.25781647295958704</v>
      </c>
      <c r="AB839" s="49"/>
      <c r="AC839" s="10">
        <v>0.13694142778337517</v>
      </c>
      <c r="AD839" s="10">
        <v>0.1247813432015423</v>
      </c>
      <c r="AE839" s="10">
        <v>0.15033501610894598</v>
      </c>
      <c r="AF839" s="10">
        <v>0.11764902132210606</v>
      </c>
      <c r="AG839" s="49"/>
      <c r="AH839" s="10">
        <v>0.13694142778337517</v>
      </c>
      <c r="AI839" s="10">
        <v>0.1385296324441235</v>
      </c>
      <c r="AJ839" s="10">
        <v>0.1104469316553276</v>
      </c>
      <c r="AK839" s="13" t="s">
        <v>49</v>
      </c>
      <c r="AL839" s="10">
        <v>0.15691519298797088</v>
      </c>
      <c r="AM839" s="10">
        <v>0.14440520040510971</v>
      </c>
      <c r="AN839" s="13" t="s">
        <v>49</v>
      </c>
      <c r="AO839" s="10">
        <v>0.11441232519998153</v>
      </c>
      <c r="AP839" s="10">
        <v>0.12365658840139149</v>
      </c>
      <c r="AQ839" s="10">
        <v>0</v>
      </c>
      <c r="AR839" s="49"/>
      <c r="AS839" s="10">
        <v>0.13694142778337517</v>
      </c>
      <c r="AT839" s="12">
        <v>0.17747202291987718</v>
      </c>
      <c r="AU839" s="10">
        <v>0.15071706695809778</v>
      </c>
      <c r="AV839" s="12">
        <v>7.8638903912840549E-2</v>
      </c>
      <c r="AW839" s="49"/>
      <c r="AX839" s="10">
        <v>0.13694142778337517</v>
      </c>
      <c r="AY839" s="12">
        <v>0.24207279872932022</v>
      </c>
      <c r="AZ839" s="10">
        <v>0.13264338265771389</v>
      </c>
      <c r="BA839" s="12">
        <v>8.8870622195711735E-2</v>
      </c>
      <c r="BB839" s="10">
        <v>0.13257175530881679</v>
      </c>
      <c r="BC839" s="49"/>
      <c r="BD839" s="10">
        <v>0.13694142778337517</v>
      </c>
      <c r="BE839" s="10">
        <v>7.5144291986891862E-2</v>
      </c>
      <c r="BF839" s="12">
        <v>0.10755195308057729</v>
      </c>
      <c r="BG839" s="12">
        <v>0.24064035402864267</v>
      </c>
      <c r="BH839" s="10">
        <v>0.16124713110568284</v>
      </c>
      <c r="BI839" s="10">
        <v>0.27350099245538251</v>
      </c>
      <c r="BJ839" s="49"/>
      <c r="BK839" s="10">
        <v>0.13694142778337517</v>
      </c>
      <c r="BL839" s="12">
        <v>7.5647394460228168E-2</v>
      </c>
      <c r="BM839" s="12">
        <v>0.20583815422376869</v>
      </c>
      <c r="BN839" s="39">
        <v>0.14842405638970374</v>
      </c>
    </row>
    <row r="840" spans="1:66" x14ac:dyDescent="0.15">
      <c r="A840" s="47" t="s">
        <v>132</v>
      </c>
      <c r="B840" s="9"/>
      <c r="C840" s="11"/>
      <c r="D840" s="11"/>
      <c r="E840" s="11"/>
      <c r="F840" s="11"/>
      <c r="G840" s="11"/>
      <c r="H840" s="49"/>
      <c r="I840" s="9"/>
      <c r="J840" s="9"/>
      <c r="K840" s="9"/>
      <c r="L840" s="9"/>
      <c r="M840" s="49"/>
      <c r="N840" s="9"/>
      <c r="O840" s="11"/>
      <c r="P840" s="11"/>
      <c r="Q840" s="9"/>
      <c r="R840" s="11"/>
      <c r="S840" s="11"/>
      <c r="T840" s="9"/>
      <c r="U840" s="49"/>
      <c r="V840" s="9"/>
      <c r="W840" s="11"/>
      <c r="X840" s="11"/>
      <c r="Y840" s="11"/>
      <c r="Z840" s="9"/>
      <c r="AA840" s="11"/>
      <c r="AB840" s="49"/>
      <c r="AC840" s="9"/>
      <c r="AD840" s="11"/>
      <c r="AE840" s="11"/>
      <c r="AF840" s="11"/>
      <c r="AG840" s="49"/>
      <c r="AH840" s="9"/>
      <c r="AI840" s="9"/>
      <c r="AJ840" s="11"/>
      <c r="AK840" s="9"/>
      <c r="AL840" s="11"/>
      <c r="AM840" s="9"/>
      <c r="AN840" s="9"/>
      <c r="AO840" s="9"/>
      <c r="AP840" s="11"/>
      <c r="AQ840" s="9"/>
      <c r="AR840" s="49"/>
      <c r="AS840" s="9"/>
      <c r="AT840" s="9"/>
      <c r="AU840" s="9"/>
      <c r="AV840" s="9"/>
      <c r="AW840" s="49"/>
      <c r="AX840" s="9"/>
      <c r="AY840" s="9"/>
      <c r="AZ840" s="9"/>
      <c r="BA840" s="9"/>
      <c r="BB840" s="9"/>
      <c r="BC840" s="49"/>
      <c r="BD840" s="9"/>
      <c r="BE840" s="11"/>
      <c r="BF840" s="11"/>
      <c r="BG840" s="11"/>
      <c r="BH840" s="11"/>
      <c r="BI840" s="9"/>
      <c r="BJ840" s="49"/>
      <c r="BK840" s="9"/>
      <c r="BL840" s="11"/>
      <c r="BM840" s="11"/>
      <c r="BN840" s="36"/>
    </row>
    <row r="841" spans="1:66" x14ac:dyDescent="0.15">
      <c r="A841" s="50" t="s">
        <v>51</v>
      </c>
      <c r="B841" s="10">
        <v>0.53756581762302047</v>
      </c>
      <c r="C841" s="12">
        <v>0.32128677234146791</v>
      </c>
      <c r="D841" s="12">
        <v>0.5042512439526402</v>
      </c>
      <c r="E841" s="12">
        <v>0.67930389957059056</v>
      </c>
      <c r="F841" s="12">
        <v>0.59307922935599877</v>
      </c>
      <c r="G841" s="12">
        <v>0.74073504989253636</v>
      </c>
      <c r="H841" s="49"/>
      <c r="I841" s="10">
        <v>0.53756581762302047</v>
      </c>
      <c r="J841" s="10">
        <v>0.57519748941860738</v>
      </c>
      <c r="K841" s="10">
        <v>0.49910496002845628</v>
      </c>
      <c r="L841" s="10">
        <v>1</v>
      </c>
      <c r="M841" s="49"/>
      <c r="N841" s="10">
        <v>0.53756581762302047</v>
      </c>
      <c r="O841" s="12">
        <v>0.48548888030171239</v>
      </c>
      <c r="P841" s="12">
        <v>0.42145062229007751</v>
      </c>
      <c r="Q841" s="13" t="s">
        <v>49</v>
      </c>
      <c r="R841" s="12">
        <v>0.76719697936245435</v>
      </c>
      <c r="S841" s="12">
        <v>0.60745381423658551</v>
      </c>
      <c r="T841" s="10">
        <v>1</v>
      </c>
      <c r="U841" s="49"/>
      <c r="V841" s="10">
        <v>0.53756581762302047</v>
      </c>
      <c r="W841" s="12">
        <v>0.56732492973644477</v>
      </c>
      <c r="X841" s="12">
        <v>0.42491154866537556</v>
      </c>
      <c r="Y841" s="12">
        <v>0.3476515430150664</v>
      </c>
      <c r="Z841" s="10">
        <v>0.58825452519002341</v>
      </c>
      <c r="AA841" s="12">
        <v>0.74218352704041313</v>
      </c>
      <c r="AB841" s="49"/>
      <c r="AC841" s="10">
        <v>0.53756581762302047</v>
      </c>
      <c r="AD841" s="12">
        <v>0.4410126125521393</v>
      </c>
      <c r="AE841" s="12">
        <v>0.58078080033402435</v>
      </c>
      <c r="AF841" s="12">
        <v>0.63845605600812005</v>
      </c>
      <c r="AG841" s="49"/>
      <c r="AH841" s="10">
        <v>0.53756581762302047</v>
      </c>
      <c r="AI841" s="10">
        <v>0.47948641038572509</v>
      </c>
      <c r="AJ841" s="12">
        <v>0.40089858511486548</v>
      </c>
      <c r="AK841" s="13" t="s">
        <v>49</v>
      </c>
      <c r="AL841" s="12">
        <v>0.64671328152205221</v>
      </c>
      <c r="AM841" s="10">
        <v>0.52136485004431221</v>
      </c>
      <c r="AN841" s="13" t="s">
        <v>49</v>
      </c>
      <c r="AO841" s="10">
        <v>0.57966781758562913</v>
      </c>
      <c r="AP841" s="12">
        <v>0.71869971247294084</v>
      </c>
      <c r="AQ841" s="10">
        <v>1</v>
      </c>
      <c r="AR841" s="49"/>
      <c r="AS841" s="10">
        <v>0.53756581762302047</v>
      </c>
      <c r="AT841" s="10">
        <v>0.55414473858504731</v>
      </c>
      <c r="AU841" s="10">
        <v>0.52492050754539998</v>
      </c>
      <c r="AV841" s="10">
        <v>0.53473458904228666</v>
      </c>
      <c r="AW841" s="49"/>
      <c r="AX841" s="10">
        <v>0.53756581762302047</v>
      </c>
      <c r="AY841" s="10">
        <v>0.5220460356965656</v>
      </c>
      <c r="AZ841" s="10">
        <v>0.54491725616463416</v>
      </c>
      <c r="BA841" s="10">
        <v>0.56651222635577703</v>
      </c>
      <c r="BB841" s="10">
        <v>0.48145546888895169</v>
      </c>
      <c r="BC841" s="49"/>
      <c r="BD841" s="10">
        <v>0.53756581762302047</v>
      </c>
      <c r="BE841" s="12">
        <v>0.8065075115400161</v>
      </c>
      <c r="BF841" s="12">
        <v>0.45366397457432261</v>
      </c>
      <c r="BG841" s="12">
        <v>0.39491796027427828</v>
      </c>
      <c r="BH841" s="12">
        <v>0.65569791557878288</v>
      </c>
      <c r="BI841" s="10">
        <v>0.60013332585944135</v>
      </c>
      <c r="BJ841" s="49"/>
      <c r="BK841" s="10">
        <v>0.53756581762302047</v>
      </c>
      <c r="BL841" s="12">
        <v>0.37207202021369234</v>
      </c>
      <c r="BM841" s="12">
        <v>0.55190350806045851</v>
      </c>
      <c r="BN841" s="37">
        <v>0.66590510189026353</v>
      </c>
    </row>
    <row r="842" spans="1:66" x14ac:dyDescent="0.15">
      <c r="A842" s="31" t="s">
        <v>153</v>
      </c>
      <c r="B842" s="4"/>
      <c r="C842" s="4"/>
      <c r="D842" s="4"/>
      <c r="E842" s="4"/>
      <c r="F842" s="4"/>
      <c r="G842" s="6"/>
      <c r="H842" s="26"/>
      <c r="I842" s="15"/>
      <c r="J842" s="14"/>
      <c r="K842" s="14"/>
      <c r="L842" s="16"/>
      <c r="M842" s="26"/>
      <c r="N842" s="5"/>
      <c r="O842" s="4"/>
      <c r="P842" s="4"/>
      <c r="Q842" s="4"/>
      <c r="R842" s="4"/>
      <c r="S842" s="4"/>
      <c r="T842" s="6"/>
      <c r="U842" s="26"/>
      <c r="V842" s="5"/>
      <c r="W842" s="4"/>
      <c r="X842" s="4"/>
      <c r="Y842" s="4"/>
      <c r="Z842" s="4"/>
      <c r="AA842" s="6"/>
      <c r="AB842" s="26"/>
      <c r="AC842" s="5"/>
      <c r="AD842" s="4"/>
      <c r="AE842" s="4"/>
      <c r="AF842" s="6"/>
      <c r="AG842" s="26"/>
      <c r="AH842" s="5"/>
      <c r="AI842" s="4"/>
      <c r="AJ842" s="4"/>
      <c r="AK842" s="4"/>
      <c r="AL842" s="4"/>
      <c r="AM842" s="4"/>
      <c r="AN842" s="4"/>
      <c r="AO842" s="4"/>
      <c r="AP842" s="4"/>
      <c r="AQ842" s="6"/>
      <c r="AR842" s="26"/>
      <c r="AS842" s="15"/>
      <c r="AT842" s="14"/>
      <c r="AU842" s="14"/>
      <c r="AV842" s="16"/>
      <c r="AW842" s="26"/>
      <c r="AX842" s="15"/>
      <c r="AY842" s="14"/>
      <c r="AZ842" s="14"/>
      <c r="BA842" s="14"/>
      <c r="BB842" s="16"/>
      <c r="BC842" s="26"/>
      <c r="BD842" s="5"/>
      <c r="BE842" s="4"/>
      <c r="BF842" s="4"/>
      <c r="BG842" s="4"/>
      <c r="BH842" s="4"/>
      <c r="BI842" s="6"/>
      <c r="BJ842" s="26"/>
      <c r="BK842" s="5"/>
      <c r="BL842" s="4"/>
      <c r="BM842" s="4"/>
      <c r="BN842" s="34"/>
    </row>
    <row r="843" spans="1:66" x14ac:dyDescent="0.15">
      <c r="A843" s="48" t="s">
        <v>48</v>
      </c>
      <c r="B843" s="7">
        <v>300.06000000000006</v>
      </c>
      <c r="C843" s="7">
        <v>93.35199999999999</v>
      </c>
      <c r="D843" s="7">
        <v>50.820972972972953</v>
      </c>
      <c r="E843" s="7">
        <v>45.414486486486481</v>
      </c>
      <c r="F843" s="7">
        <v>47.39686486486481</v>
      </c>
      <c r="G843" s="7">
        <v>63.075675675675527</v>
      </c>
      <c r="H843" s="49"/>
      <c r="I843" s="7">
        <v>300.06000000000006</v>
      </c>
      <c r="J843" s="7">
        <v>150.47999999999979</v>
      </c>
      <c r="K843" s="7">
        <v>149.40000000000009</v>
      </c>
      <c r="L843" s="7">
        <v>0.18000000000000235</v>
      </c>
      <c r="M843" s="49"/>
      <c r="N843" s="7">
        <v>300.06000000000006</v>
      </c>
      <c r="O843" s="7">
        <v>102.56035713236703</v>
      </c>
      <c r="P843" s="7">
        <v>87.027102327092436</v>
      </c>
      <c r="Q843" s="8" t="s">
        <v>49</v>
      </c>
      <c r="R843" s="7">
        <v>47.919642867632682</v>
      </c>
      <c r="S843" s="7">
        <v>62.372897672907733</v>
      </c>
      <c r="T843" s="7">
        <v>0.18000000000000235</v>
      </c>
      <c r="U843" s="49"/>
      <c r="V843" s="7">
        <v>300.06000000000006</v>
      </c>
      <c r="W843" s="7">
        <v>200.16000000000017</v>
      </c>
      <c r="X843" s="7">
        <v>64.259999999999991</v>
      </c>
      <c r="Y843" s="7">
        <v>11.159999999999995</v>
      </c>
      <c r="Z843" s="7">
        <v>10.440000000000003</v>
      </c>
      <c r="AA843" s="7">
        <v>14.04</v>
      </c>
      <c r="AB843" s="49"/>
      <c r="AC843" s="7">
        <v>300.06000000000006</v>
      </c>
      <c r="AD843" s="7">
        <v>108.50745718977696</v>
      </c>
      <c r="AE843" s="7">
        <v>153.42869031451161</v>
      </c>
      <c r="AF843" s="7">
        <v>38.123852495711319</v>
      </c>
      <c r="AG843" s="49"/>
      <c r="AH843" s="7">
        <v>300.06000000000006</v>
      </c>
      <c r="AI843" s="7">
        <v>55.386074113359179</v>
      </c>
      <c r="AJ843" s="7">
        <v>53.121383076417757</v>
      </c>
      <c r="AK843" s="8" t="s">
        <v>49</v>
      </c>
      <c r="AL843" s="7">
        <v>72.726170796653378</v>
      </c>
      <c r="AM843" s="7">
        <v>80.702519517858192</v>
      </c>
      <c r="AN843" s="8" t="s">
        <v>49</v>
      </c>
      <c r="AO843" s="7">
        <v>22.367755089987181</v>
      </c>
      <c r="AP843" s="7">
        <v>15.576097405724141</v>
      </c>
      <c r="AQ843" s="7">
        <v>0.18000000000000235</v>
      </c>
      <c r="AR843" s="49"/>
      <c r="AS843" s="7">
        <v>300.06000000000006</v>
      </c>
      <c r="AT843" s="7">
        <v>98.321150018130908</v>
      </c>
      <c r="AU843" s="7">
        <v>107.89494436836563</v>
      </c>
      <c r="AV843" s="7">
        <v>93.843905613503267</v>
      </c>
      <c r="AW843" s="49"/>
      <c r="AX843" s="7">
        <v>300.06000000000006</v>
      </c>
      <c r="AY843" s="7">
        <v>50.89628850321327</v>
      </c>
      <c r="AZ843" s="7">
        <v>101.81013500411026</v>
      </c>
      <c r="BA843" s="7">
        <v>97.693694889520359</v>
      </c>
      <c r="BB843" s="7">
        <v>49.659881603155966</v>
      </c>
      <c r="BC843" s="49"/>
      <c r="BD843" s="7">
        <v>300.06000000000006</v>
      </c>
      <c r="BE843" s="7">
        <v>33.547342901783303</v>
      </c>
      <c r="BF843" s="7">
        <v>153.38534139517728</v>
      </c>
      <c r="BG843" s="7">
        <v>34.406662979037414</v>
      </c>
      <c r="BH843" s="7">
        <v>68.923666986973757</v>
      </c>
      <c r="BI843" s="7">
        <v>9.7969857370280771</v>
      </c>
      <c r="BJ843" s="49"/>
      <c r="BK843" s="7">
        <v>300.06000000000006</v>
      </c>
      <c r="BL843" s="7">
        <v>103.46073294097731</v>
      </c>
      <c r="BM843" s="7">
        <v>71.133212898508916</v>
      </c>
      <c r="BN843" s="35">
        <v>125.46605416051355</v>
      </c>
    </row>
    <row r="844" spans="1:66" x14ac:dyDescent="0.15">
      <c r="A844" s="47" t="s">
        <v>134</v>
      </c>
      <c r="B844" s="9"/>
      <c r="C844" s="11"/>
      <c r="D844" s="11"/>
      <c r="E844" s="11"/>
      <c r="F844" s="11"/>
      <c r="G844" s="11"/>
      <c r="H844" s="49"/>
      <c r="I844" s="9"/>
      <c r="J844" s="9"/>
      <c r="K844" s="9"/>
      <c r="L844" s="9"/>
      <c r="M844" s="49"/>
      <c r="N844" s="9"/>
      <c r="O844" s="11"/>
      <c r="P844" s="11"/>
      <c r="Q844" s="9"/>
      <c r="R844" s="11"/>
      <c r="S844" s="11"/>
      <c r="T844" s="9"/>
      <c r="U844" s="49"/>
      <c r="V844" s="9"/>
      <c r="W844" s="9"/>
      <c r="X844" s="11"/>
      <c r="Y844" s="9"/>
      <c r="Z844" s="9"/>
      <c r="AA844" s="11"/>
      <c r="AB844" s="49"/>
      <c r="AC844" s="9"/>
      <c r="AD844" s="11"/>
      <c r="AE844" s="11"/>
      <c r="AF844" s="9"/>
      <c r="AG844" s="49"/>
      <c r="AH844" s="9"/>
      <c r="AI844" s="11"/>
      <c r="AJ844" s="11"/>
      <c r="AK844" s="9"/>
      <c r="AL844" s="11"/>
      <c r="AM844" s="11"/>
      <c r="AN844" s="9"/>
      <c r="AO844" s="9"/>
      <c r="AP844" s="9"/>
      <c r="AQ844" s="9"/>
      <c r="AR844" s="49"/>
      <c r="AS844" s="9"/>
      <c r="AT844" s="9"/>
      <c r="AU844" s="9"/>
      <c r="AV844" s="9"/>
      <c r="AW844" s="49"/>
      <c r="AX844" s="9"/>
      <c r="AY844" s="9"/>
      <c r="AZ844" s="11"/>
      <c r="BA844" s="9"/>
      <c r="BB844" s="11"/>
      <c r="BC844" s="49"/>
      <c r="BD844" s="9"/>
      <c r="BE844" s="11"/>
      <c r="BF844" s="11"/>
      <c r="BG844" s="11"/>
      <c r="BH844" s="11"/>
      <c r="BI844" s="9"/>
      <c r="BJ844" s="49"/>
      <c r="BK844" s="9"/>
      <c r="BL844" s="11"/>
      <c r="BM844" s="11"/>
      <c r="BN844" s="36"/>
    </row>
    <row r="845" spans="1:66" x14ac:dyDescent="0.15">
      <c r="A845" s="50" t="s">
        <v>51</v>
      </c>
      <c r="B845" s="10">
        <v>0.20184199637023237</v>
      </c>
      <c r="C845" s="12">
        <v>0.39397893462497036</v>
      </c>
      <c r="D845" s="12">
        <v>0.22325506157417385</v>
      </c>
      <c r="E845" s="12">
        <v>0.11287420828870411</v>
      </c>
      <c r="F845" s="12">
        <v>7.9921710230545395E-2</v>
      </c>
      <c r="G845" s="12">
        <v>5.5897709078281496E-2</v>
      </c>
      <c r="H845" s="49"/>
      <c r="I845" s="10">
        <v>0.20184199637023237</v>
      </c>
      <c r="J845" s="10">
        <v>0.2111605818095956</v>
      </c>
      <c r="K845" s="10">
        <v>0.19269923079078988</v>
      </c>
      <c r="L845" s="10">
        <v>0</v>
      </c>
      <c r="M845" s="49"/>
      <c r="N845" s="10">
        <v>0.20184199637023237</v>
      </c>
      <c r="O845" s="12">
        <v>0.30208478398391142</v>
      </c>
      <c r="P845" s="12">
        <v>0.25588536487298946</v>
      </c>
      <c r="Q845" s="13" t="s">
        <v>49</v>
      </c>
      <c r="R845" s="12">
        <v>1.6559410162048184E-2</v>
      </c>
      <c r="S845" s="12">
        <v>0.10453744319416396</v>
      </c>
      <c r="T845" s="10">
        <v>0</v>
      </c>
      <c r="U845" s="49"/>
      <c r="V845" s="10">
        <v>0.20184199637023237</v>
      </c>
      <c r="W845" s="10">
        <v>0.18825879045895352</v>
      </c>
      <c r="X845" s="12">
        <v>0.29267556975245029</v>
      </c>
      <c r="Y845" s="10">
        <v>0.21682951811868584</v>
      </c>
      <c r="Z845" s="10">
        <v>0.15859007644547682</v>
      </c>
      <c r="AA845" s="12">
        <v>0</v>
      </c>
      <c r="AB845" s="49"/>
      <c r="AC845" s="10">
        <v>0.20184199637023237</v>
      </c>
      <c r="AD845" s="12">
        <v>0.3023170219280169</v>
      </c>
      <c r="AE845" s="12">
        <v>0.13820390306159122</v>
      </c>
      <c r="AF845" s="10">
        <v>0.17198194421460133</v>
      </c>
      <c r="AG845" s="49"/>
      <c r="AH845" s="10">
        <v>0.20184199637023237</v>
      </c>
      <c r="AI845" s="12">
        <v>0.33578644816466274</v>
      </c>
      <c r="AJ845" s="12">
        <v>0.26742071436373976</v>
      </c>
      <c r="AK845" s="13" t="s">
        <v>49</v>
      </c>
      <c r="AL845" s="12">
        <v>0.10526481176878216</v>
      </c>
      <c r="AM845" s="12">
        <v>0.16788741224518369</v>
      </c>
      <c r="AN845" s="13" t="s">
        <v>49</v>
      </c>
      <c r="AO845" s="10">
        <v>0.24687522483184499</v>
      </c>
      <c r="AP845" s="10">
        <v>6.6420341333939301E-2</v>
      </c>
      <c r="AQ845" s="10">
        <v>0</v>
      </c>
      <c r="AR845" s="49"/>
      <c r="AS845" s="10">
        <v>0.20184199637023237</v>
      </c>
      <c r="AT845" s="10">
        <v>0.15332017975510151</v>
      </c>
      <c r="AU845" s="10">
        <v>0.21208654129922608</v>
      </c>
      <c r="AV845" s="10">
        <v>0.24090032606583867</v>
      </c>
      <c r="AW845" s="49"/>
      <c r="AX845" s="10">
        <v>0.20184199637023237</v>
      </c>
      <c r="AY845" s="10">
        <v>0.1677638419526816</v>
      </c>
      <c r="AZ845" s="12">
        <v>0.13583373217610573</v>
      </c>
      <c r="BA845" s="10">
        <v>0.2329979821617166</v>
      </c>
      <c r="BB845" s="12">
        <v>0.31080356299717327</v>
      </c>
      <c r="BC845" s="49"/>
      <c r="BD845" s="10">
        <v>0.20184199637023237</v>
      </c>
      <c r="BE845" s="12">
        <v>2.7148347295047223E-2</v>
      </c>
      <c r="BF845" s="12">
        <v>0.33142892214676245</v>
      </c>
      <c r="BG845" s="12">
        <v>0.13008725666769247</v>
      </c>
      <c r="BH845" s="12">
        <v>6.299356860973794E-2</v>
      </c>
      <c r="BI845" s="10">
        <v>0</v>
      </c>
      <c r="BJ845" s="49"/>
      <c r="BK845" s="10">
        <v>0.20184199637023237</v>
      </c>
      <c r="BL845" s="12">
        <v>0.39238246457899145</v>
      </c>
      <c r="BM845" s="12">
        <v>5.3355212282790374E-2</v>
      </c>
      <c r="BN845" s="37">
        <v>0.12890502125040557</v>
      </c>
    </row>
    <row r="846" spans="1:66" x14ac:dyDescent="0.15">
      <c r="A846" s="47" t="s">
        <v>135</v>
      </c>
      <c r="B846" s="9"/>
      <c r="C846" s="11"/>
      <c r="D846" s="11"/>
      <c r="E846" s="11"/>
      <c r="F846" s="11"/>
      <c r="G846" s="11"/>
      <c r="H846" s="49"/>
      <c r="I846" s="9"/>
      <c r="J846" s="9"/>
      <c r="K846" s="9"/>
      <c r="L846" s="9"/>
      <c r="M846" s="49"/>
      <c r="N846" s="9"/>
      <c r="O846" s="11"/>
      <c r="P846" s="11"/>
      <c r="Q846" s="9"/>
      <c r="R846" s="11"/>
      <c r="S846" s="11"/>
      <c r="T846" s="9"/>
      <c r="U846" s="49"/>
      <c r="V846" s="9"/>
      <c r="W846" s="11"/>
      <c r="X846" s="11"/>
      <c r="Y846" s="11"/>
      <c r="Z846" s="9"/>
      <c r="AA846" s="11"/>
      <c r="AB846" s="49"/>
      <c r="AC846" s="9"/>
      <c r="AD846" s="11"/>
      <c r="AE846" s="11"/>
      <c r="AF846" s="11"/>
      <c r="AG846" s="49"/>
      <c r="AH846" s="9"/>
      <c r="AI846" s="11"/>
      <c r="AJ846" s="11"/>
      <c r="AK846" s="9"/>
      <c r="AL846" s="11"/>
      <c r="AM846" s="9"/>
      <c r="AN846" s="9"/>
      <c r="AO846" s="9"/>
      <c r="AP846" s="11"/>
      <c r="AQ846" s="9"/>
      <c r="AR846" s="49"/>
      <c r="AS846" s="9"/>
      <c r="AT846" s="9"/>
      <c r="AU846" s="9"/>
      <c r="AV846" s="9"/>
      <c r="AW846" s="49"/>
      <c r="AX846" s="9"/>
      <c r="AY846" s="9"/>
      <c r="AZ846" s="9"/>
      <c r="BA846" s="9"/>
      <c r="BB846" s="9"/>
      <c r="BC846" s="49"/>
      <c r="BD846" s="9"/>
      <c r="BE846" s="11"/>
      <c r="BF846" s="11"/>
      <c r="BG846" s="11"/>
      <c r="BH846" s="11"/>
      <c r="BI846" s="9"/>
      <c r="BJ846" s="49"/>
      <c r="BK846" s="9"/>
      <c r="BL846" s="11"/>
      <c r="BM846" s="11"/>
      <c r="BN846" s="36"/>
    </row>
    <row r="847" spans="1:66" x14ac:dyDescent="0.15">
      <c r="A847" s="50" t="s">
        <v>51</v>
      </c>
      <c r="B847" s="10">
        <v>0.67450724540639617</v>
      </c>
      <c r="C847" s="12">
        <v>0.5229369097531692</v>
      </c>
      <c r="D847" s="12">
        <v>0.57498054533003728</v>
      </c>
      <c r="E847" s="12">
        <v>0.7378514444944303</v>
      </c>
      <c r="F847" s="12">
        <v>0.77310236123106768</v>
      </c>
      <c r="G847" s="12">
        <v>0.8593264158573416</v>
      </c>
      <c r="H847" s="49"/>
      <c r="I847" s="10">
        <v>0.67450724540639617</v>
      </c>
      <c r="J847" s="10">
        <v>0.71902790199588551</v>
      </c>
      <c r="K847" s="10">
        <v>0.62927259279988024</v>
      </c>
      <c r="L847" s="10">
        <v>1</v>
      </c>
      <c r="M847" s="49"/>
      <c r="N847" s="10">
        <v>0.67450724540639617</v>
      </c>
      <c r="O847" s="12">
        <v>0.61931274002357939</v>
      </c>
      <c r="P847" s="12">
        <v>0.55190262034166671</v>
      </c>
      <c r="Q847" s="13" t="s">
        <v>49</v>
      </c>
      <c r="R847" s="12">
        <v>0.93244398799721384</v>
      </c>
      <c r="S847" s="12">
        <v>0.73722468034719191</v>
      </c>
      <c r="T847" s="10">
        <v>1</v>
      </c>
      <c r="U847" s="49"/>
      <c r="V847" s="10">
        <v>0.67450724540639617</v>
      </c>
      <c r="W847" s="12">
        <v>0.6902847388583444</v>
      </c>
      <c r="X847" s="12">
        <v>0.58999406271888277</v>
      </c>
      <c r="Y847" s="12">
        <v>0.43610760119641856</v>
      </c>
      <c r="Z847" s="10">
        <v>0.70931718650279374</v>
      </c>
      <c r="AA847" s="12">
        <v>1</v>
      </c>
      <c r="AB847" s="49"/>
      <c r="AC847" s="10">
        <v>0.67450724540639617</v>
      </c>
      <c r="AD847" s="12">
        <v>0.56579395575368163</v>
      </c>
      <c r="AE847" s="12">
        <v>0.73111581644297041</v>
      </c>
      <c r="AF847" s="12">
        <v>0.75610507733022614</v>
      </c>
      <c r="AG847" s="49"/>
      <c r="AH847" s="10">
        <v>0.67450724540639617</v>
      </c>
      <c r="AI847" s="12">
        <v>0.61801604282984857</v>
      </c>
      <c r="AJ847" s="12">
        <v>0.51134551677019291</v>
      </c>
      <c r="AK847" s="13" t="s">
        <v>49</v>
      </c>
      <c r="AL847" s="12">
        <v>0.80362847451002262</v>
      </c>
      <c r="AM847" s="10">
        <v>0.66577005044942184</v>
      </c>
      <c r="AN847" s="13" t="s">
        <v>49</v>
      </c>
      <c r="AO847" s="10">
        <v>0.6940801427856107</v>
      </c>
      <c r="AP847" s="12">
        <v>0.84235630087433233</v>
      </c>
      <c r="AQ847" s="10">
        <v>1</v>
      </c>
      <c r="AR847" s="49"/>
      <c r="AS847" s="10">
        <v>0.67450724540639617</v>
      </c>
      <c r="AT847" s="10">
        <v>0.73161676150492461</v>
      </c>
      <c r="AU847" s="10">
        <v>0.67563757450349771</v>
      </c>
      <c r="AV847" s="10">
        <v>0.613373492955127</v>
      </c>
      <c r="AW847" s="49"/>
      <c r="AX847" s="10">
        <v>0.67450724540639617</v>
      </c>
      <c r="AY847" s="10">
        <v>0.7641188344258858</v>
      </c>
      <c r="AZ847" s="10">
        <v>0.67756063882234785</v>
      </c>
      <c r="BA847" s="10">
        <v>0.65538284855148865</v>
      </c>
      <c r="BB847" s="10">
        <v>0.61402722419776856</v>
      </c>
      <c r="BC847" s="49"/>
      <c r="BD847" s="10">
        <v>0.67450724540639617</v>
      </c>
      <c r="BE847" s="12">
        <v>0.88165180352690786</v>
      </c>
      <c r="BF847" s="12">
        <v>0.5612159276548998</v>
      </c>
      <c r="BG847" s="12">
        <v>0.63555831430292098</v>
      </c>
      <c r="BH847" s="12">
        <v>0.81694504668446566</v>
      </c>
      <c r="BI847" s="10">
        <v>0.87363431831482397</v>
      </c>
      <c r="BJ847" s="49"/>
      <c r="BK847" s="10">
        <v>0.67450724540639617</v>
      </c>
      <c r="BL847" s="12">
        <v>0.44771941467392057</v>
      </c>
      <c r="BM847" s="12">
        <v>0.75774166228422679</v>
      </c>
      <c r="BN847" s="37">
        <v>0.81432915827996721</v>
      </c>
    </row>
    <row r="848" spans="1:66" x14ac:dyDescent="0.15">
      <c r="A848" s="47" t="s">
        <v>81</v>
      </c>
      <c r="B848" s="9"/>
      <c r="C848" s="11"/>
      <c r="D848" s="11"/>
      <c r="E848" s="9"/>
      <c r="F848" s="9"/>
      <c r="G848" s="9"/>
      <c r="H848" s="49"/>
      <c r="I848" s="9"/>
      <c r="J848" s="11"/>
      <c r="K848" s="11"/>
      <c r="L848" s="9"/>
      <c r="M848" s="49"/>
      <c r="N848" s="9"/>
      <c r="O848" s="11"/>
      <c r="P848" s="11"/>
      <c r="Q848" s="9"/>
      <c r="R848" s="11"/>
      <c r="S848" s="9"/>
      <c r="T848" s="9"/>
      <c r="U848" s="49"/>
      <c r="V848" s="9"/>
      <c r="W848" s="11"/>
      <c r="X848" s="9"/>
      <c r="Y848" s="11"/>
      <c r="Z848" s="9"/>
      <c r="AA848" s="9"/>
      <c r="AB848" s="49"/>
      <c r="AC848" s="9"/>
      <c r="AD848" s="9"/>
      <c r="AE848" s="9"/>
      <c r="AF848" s="9"/>
      <c r="AG848" s="49"/>
      <c r="AH848" s="9"/>
      <c r="AI848" s="11"/>
      <c r="AJ848" s="11"/>
      <c r="AK848" s="9"/>
      <c r="AL848" s="11"/>
      <c r="AM848" s="11"/>
      <c r="AN848" s="9"/>
      <c r="AO848" s="9"/>
      <c r="AP848" s="9"/>
      <c r="AQ848" s="9"/>
      <c r="AR848" s="49"/>
      <c r="AS848" s="9"/>
      <c r="AT848" s="9"/>
      <c r="AU848" s="9"/>
      <c r="AV848" s="9"/>
      <c r="AW848" s="49"/>
      <c r="AX848" s="9"/>
      <c r="AY848" s="9"/>
      <c r="AZ848" s="9"/>
      <c r="BA848" s="9"/>
      <c r="BB848" s="9"/>
      <c r="BC848" s="49"/>
      <c r="BD848" s="9"/>
      <c r="BE848" s="9"/>
      <c r="BF848" s="11"/>
      <c r="BG848" s="11"/>
      <c r="BH848" s="9"/>
      <c r="BI848" s="9"/>
      <c r="BJ848" s="49"/>
      <c r="BK848" s="9"/>
      <c r="BL848" s="11"/>
      <c r="BM848" s="11"/>
      <c r="BN848" s="36"/>
    </row>
    <row r="849" spans="1:66" x14ac:dyDescent="0.15">
      <c r="A849" s="50" t="s">
        <v>51</v>
      </c>
      <c r="B849" s="10">
        <v>0.12365075822337196</v>
      </c>
      <c r="C849" s="12">
        <v>8.3084155621860986E-2</v>
      </c>
      <c r="D849" s="12">
        <v>0.20176439309578884</v>
      </c>
      <c r="E849" s="10">
        <v>0.14927434721686583</v>
      </c>
      <c r="F849" s="10">
        <v>0.1469759285383872</v>
      </c>
      <c r="G849" s="10">
        <v>8.4775875064377268E-2</v>
      </c>
      <c r="H849" s="49"/>
      <c r="I849" s="10">
        <v>0.12365075822337196</v>
      </c>
      <c r="J849" s="12">
        <v>6.9811516194518489E-2</v>
      </c>
      <c r="K849" s="12">
        <v>0.17802817640932969</v>
      </c>
      <c r="L849" s="10">
        <v>0</v>
      </c>
      <c r="M849" s="49"/>
      <c r="N849" s="10">
        <v>0.12365075822337196</v>
      </c>
      <c r="O849" s="12">
        <v>7.8602475992509704E-2</v>
      </c>
      <c r="P849" s="12">
        <v>0.19221201478534336</v>
      </c>
      <c r="Q849" s="13" t="s">
        <v>49</v>
      </c>
      <c r="R849" s="12">
        <v>5.0996601840738058E-2</v>
      </c>
      <c r="S849" s="10">
        <v>0.15823787645864348</v>
      </c>
      <c r="T849" s="10">
        <v>0</v>
      </c>
      <c r="U849" s="49"/>
      <c r="V849" s="10">
        <v>0.12365075822337196</v>
      </c>
      <c r="W849" s="12">
        <v>0.12145647068270067</v>
      </c>
      <c r="X849" s="10">
        <v>0.11733036752866668</v>
      </c>
      <c r="Y849" s="12">
        <v>0.34706288068489588</v>
      </c>
      <c r="Z849" s="10">
        <v>0.13209273705172933</v>
      </c>
      <c r="AA849" s="10">
        <v>0</v>
      </c>
      <c r="AB849" s="49"/>
      <c r="AC849" s="10">
        <v>0.12365075822337196</v>
      </c>
      <c r="AD849" s="10">
        <v>0.13188902231830127</v>
      </c>
      <c r="AE849" s="10">
        <v>0.13068028049543831</v>
      </c>
      <c r="AF849" s="10">
        <v>7.1912978455172638E-2</v>
      </c>
      <c r="AG849" s="49"/>
      <c r="AH849" s="10">
        <v>0.12365075822337196</v>
      </c>
      <c r="AI849" s="12">
        <v>4.6197509005488815E-2</v>
      </c>
      <c r="AJ849" s="12">
        <v>0.22123376886606738</v>
      </c>
      <c r="AK849" s="13" t="s">
        <v>49</v>
      </c>
      <c r="AL849" s="12">
        <v>9.110671372119547E-2</v>
      </c>
      <c r="AM849" s="12">
        <v>0.16634253730539447</v>
      </c>
      <c r="AN849" s="13" t="s">
        <v>49</v>
      </c>
      <c r="AO849" s="10">
        <v>5.9044632382544489E-2</v>
      </c>
      <c r="AP849" s="10">
        <v>9.1223357791728438E-2</v>
      </c>
      <c r="AQ849" s="10">
        <v>0</v>
      </c>
      <c r="AR849" s="49"/>
      <c r="AS849" s="10">
        <v>0.12365075822337196</v>
      </c>
      <c r="AT849" s="10">
        <v>0.11506305873997408</v>
      </c>
      <c r="AU849" s="10">
        <v>0.11227588419727626</v>
      </c>
      <c r="AV849" s="10">
        <v>0.14572618097903453</v>
      </c>
      <c r="AW849" s="49"/>
      <c r="AX849" s="10">
        <v>0.12365075822337196</v>
      </c>
      <c r="AY849" s="10">
        <v>6.8117323621432649E-2</v>
      </c>
      <c r="AZ849" s="10">
        <v>0.18660562900154648</v>
      </c>
      <c r="BA849" s="10">
        <v>0.11161916928679438</v>
      </c>
      <c r="BB849" s="10">
        <v>7.5169212805058588E-2</v>
      </c>
      <c r="BC849" s="49"/>
      <c r="BD849" s="10">
        <v>0.12365075822337196</v>
      </c>
      <c r="BE849" s="10">
        <v>9.1199849178045148E-2</v>
      </c>
      <c r="BF849" s="12">
        <v>0.10735515019833779</v>
      </c>
      <c r="BG849" s="12">
        <v>0.23435442902938664</v>
      </c>
      <c r="BH849" s="10">
        <v>0.12006138470579665</v>
      </c>
      <c r="BI849" s="10">
        <v>0.12636568168517609</v>
      </c>
      <c r="BJ849" s="49"/>
      <c r="BK849" s="10">
        <v>0.12365075822337196</v>
      </c>
      <c r="BL849" s="12">
        <v>0.15989812074708806</v>
      </c>
      <c r="BM849" s="12">
        <v>0.18890312543298324</v>
      </c>
      <c r="BN849" s="37">
        <v>5.6765820469627269E-2</v>
      </c>
    </row>
    <row r="850" spans="1:66" ht="24" x14ac:dyDescent="0.15">
      <c r="A850" s="31" t="s">
        <v>154</v>
      </c>
      <c r="B850" s="4"/>
      <c r="C850" s="4"/>
      <c r="D850" s="4"/>
      <c r="E850" s="4"/>
      <c r="F850" s="4"/>
      <c r="G850" s="6"/>
      <c r="H850" s="26"/>
      <c r="I850" s="15"/>
      <c r="J850" s="14"/>
      <c r="K850" s="14"/>
      <c r="L850" s="16"/>
      <c r="M850" s="26"/>
      <c r="N850" s="5"/>
      <c r="O850" s="4"/>
      <c r="P850" s="4"/>
      <c r="Q850" s="4"/>
      <c r="R850" s="4"/>
      <c r="S850" s="4"/>
      <c r="T850" s="6"/>
      <c r="U850" s="26"/>
      <c r="V850" s="15"/>
      <c r="W850" s="14"/>
      <c r="X850" s="14"/>
      <c r="Y850" s="14"/>
      <c r="Z850" s="14"/>
      <c r="AA850" s="16"/>
      <c r="AB850" s="26"/>
      <c r="AC850" s="5"/>
      <c r="AD850" s="4"/>
      <c r="AE850" s="4"/>
      <c r="AF850" s="6"/>
      <c r="AG850" s="26"/>
      <c r="AH850" s="5"/>
      <c r="AI850" s="4"/>
      <c r="AJ850" s="4"/>
      <c r="AK850" s="4"/>
      <c r="AL850" s="4"/>
      <c r="AM850" s="4"/>
      <c r="AN850" s="4"/>
      <c r="AO850" s="4"/>
      <c r="AP850" s="4"/>
      <c r="AQ850" s="6"/>
      <c r="AR850" s="26"/>
      <c r="AS850" s="5"/>
      <c r="AT850" s="4"/>
      <c r="AU850" s="4"/>
      <c r="AV850" s="6"/>
      <c r="AW850" s="26"/>
      <c r="AX850" s="5"/>
      <c r="AY850" s="4"/>
      <c r="AZ850" s="4"/>
      <c r="BA850" s="4"/>
      <c r="BB850" s="6"/>
      <c r="BC850" s="26"/>
      <c r="BD850" s="5"/>
      <c r="BE850" s="4"/>
      <c r="BF850" s="4"/>
      <c r="BG850" s="4"/>
      <c r="BH850" s="4"/>
      <c r="BI850" s="6"/>
      <c r="BJ850" s="26"/>
      <c r="BK850" s="5"/>
      <c r="BL850" s="4"/>
      <c r="BM850" s="4"/>
      <c r="BN850" s="34"/>
    </row>
    <row r="851" spans="1:66" x14ac:dyDescent="0.15">
      <c r="A851" s="48" t="s">
        <v>48</v>
      </c>
      <c r="B851" s="7">
        <v>300.06000000000006</v>
      </c>
      <c r="C851" s="7">
        <v>93.35199999999999</v>
      </c>
      <c r="D851" s="7">
        <v>50.820972972972953</v>
      </c>
      <c r="E851" s="7">
        <v>45.414486486486481</v>
      </c>
      <c r="F851" s="7">
        <v>47.39686486486481</v>
      </c>
      <c r="G851" s="7">
        <v>63.075675675675527</v>
      </c>
      <c r="H851" s="49"/>
      <c r="I851" s="7">
        <v>300.06000000000006</v>
      </c>
      <c r="J851" s="7">
        <v>150.47999999999979</v>
      </c>
      <c r="K851" s="7">
        <v>149.40000000000009</v>
      </c>
      <c r="L851" s="7">
        <v>0.18000000000000235</v>
      </c>
      <c r="M851" s="49"/>
      <c r="N851" s="7">
        <v>300.06000000000006</v>
      </c>
      <c r="O851" s="7">
        <v>102.56035713236703</v>
      </c>
      <c r="P851" s="7">
        <v>87.027102327092436</v>
      </c>
      <c r="Q851" s="8" t="s">
        <v>49</v>
      </c>
      <c r="R851" s="7">
        <v>47.919642867632682</v>
      </c>
      <c r="S851" s="7">
        <v>62.372897672907733</v>
      </c>
      <c r="T851" s="7">
        <v>0.18000000000000235</v>
      </c>
      <c r="U851" s="49"/>
      <c r="V851" s="7">
        <v>300.06000000000006</v>
      </c>
      <c r="W851" s="7">
        <v>200.16000000000017</v>
      </c>
      <c r="X851" s="7">
        <v>64.259999999999991</v>
      </c>
      <c r="Y851" s="7">
        <v>11.159999999999995</v>
      </c>
      <c r="Z851" s="7">
        <v>10.440000000000003</v>
      </c>
      <c r="AA851" s="7">
        <v>14.04</v>
      </c>
      <c r="AB851" s="49"/>
      <c r="AC851" s="7">
        <v>300.06000000000006</v>
      </c>
      <c r="AD851" s="7">
        <v>108.50745718977696</v>
      </c>
      <c r="AE851" s="7">
        <v>153.42869031451161</v>
      </c>
      <c r="AF851" s="7">
        <v>38.123852495711319</v>
      </c>
      <c r="AG851" s="49"/>
      <c r="AH851" s="7">
        <v>300.06000000000006</v>
      </c>
      <c r="AI851" s="7">
        <v>55.386074113359179</v>
      </c>
      <c r="AJ851" s="7">
        <v>53.121383076417757</v>
      </c>
      <c r="AK851" s="8" t="s">
        <v>49</v>
      </c>
      <c r="AL851" s="7">
        <v>72.726170796653378</v>
      </c>
      <c r="AM851" s="7">
        <v>80.702519517858192</v>
      </c>
      <c r="AN851" s="8" t="s">
        <v>49</v>
      </c>
      <c r="AO851" s="7">
        <v>22.367755089987181</v>
      </c>
      <c r="AP851" s="7">
        <v>15.576097405724141</v>
      </c>
      <c r="AQ851" s="7">
        <v>0.18000000000000235</v>
      </c>
      <c r="AR851" s="49"/>
      <c r="AS851" s="7">
        <v>300.06000000000006</v>
      </c>
      <c r="AT851" s="7">
        <v>98.321150018130908</v>
      </c>
      <c r="AU851" s="7">
        <v>107.89494436836563</v>
      </c>
      <c r="AV851" s="7">
        <v>93.843905613503267</v>
      </c>
      <c r="AW851" s="49"/>
      <c r="AX851" s="7">
        <v>300.06000000000006</v>
      </c>
      <c r="AY851" s="7">
        <v>50.89628850321327</v>
      </c>
      <c r="AZ851" s="7">
        <v>101.81013500411026</v>
      </c>
      <c r="BA851" s="7">
        <v>97.693694889520359</v>
      </c>
      <c r="BB851" s="7">
        <v>49.659881603155966</v>
      </c>
      <c r="BC851" s="49"/>
      <c r="BD851" s="7">
        <v>300.06000000000006</v>
      </c>
      <c r="BE851" s="7">
        <v>33.547342901783303</v>
      </c>
      <c r="BF851" s="7">
        <v>153.38534139517728</v>
      </c>
      <c r="BG851" s="7">
        <v>34.406662979037414</v>
      </c>
      <c r="BH851" s="7">
        <v>68.923666986973757</v>
      </c>
      <c r="BI851" s="7">
        <v>9.7969857370280771</v>
      </c>
      <c r="BJ851" s="49"/>
      <c r="BK851" s="7">
        <v>300.06000000000006</v>
      </c>
      <c r="BL851" s="7">
        <v>103.46073294097731</v>
      </c>
      <c r="BM851" s="7">
        <v>71.133212898508916</v>
      </c>
      <c r="BN851" s="35">
        <v>125.46605416051355</v>
      </c>
    </row>
    <row r="852" spans="1:66" x14ac:dyDescent="0.15">
      <c r="A852" s="47" t="s">
        <v>128</v>
      </c>
      <c r="B852" s="9"/>
      <c r="C852" s="11"/>
      <c r="D852" s="11"/>
      <c r="E852" s="9"/>
      <c r="F852" s="11"/>
      <c r="G852" s="11"/>
      <c r="H852" s="49"/>
      <c r="I852" s="9"/>
      <c r="J852" s="9"/>
      <c r="K852" s="9"/>
      <c r="L852" s="9"/>
      <c r="M852" s="49"/>
      <c r="N852" s="9"/>
      <c r="O852" s="11"/>
      <c r="P852" s="11"/>
      <c r="Q852" s="9"/>
      <c r="R852" s="11"/>
      <c r="S852" s="11"/>
      <c r="T852" s="9"/>
      <c r="U852" s="49"/>
      <c r="V852" s="9"/>
      <c r="W852" s="9"/>
      <c r="X852" s="9"/>
      <c r="Y852" s="9"/>
      <c r="Z852" s="9"/>
      <c r="AA852" s="9"/>
      <c r="AB852" s="49"/>
      <c r="AC852" s="9"/>
      <c r="AD852" s="11"/>
      <c r="AE852" s="11"/>
      <c r="AF852" s="9"/>
      <c r="AG852" s="49"/>
      <c r="AH852" s="9"/>
      <c r="AI852" s="11"/>
      <c r="AJ852" s="11"/>
      <c r="AK852" s="9"/>
      <c r="AL852" s="11"/>
      <c r="AM852" s="11"/>
      <c r="AN852" s="9"/>
      <c r="AO852" s="9"/>
      <c r="AP852" s="9"/>
      <c r="AQ852" s="9"/>
      <c r="AR852" s="49"/>
      <c r="AS852" s="9"/>
      <c r="AT852" s="9"/>
      <c r="AU852" s="11"/>
      <c r="AV852" s="11"/>
      <c r="AW852" s="49"/>
      <c r="AX852" s="9"/>
      <c r="AY852" s="9"/>
      <c r="AZ852" s="11"/>
      <c r="BA852" s="11"/>
      <c r="BB852" s="11"/>
      <c r="BC852" s="49"/>
      <c r="BD852" s="9"/>
      <c r="BE852" s="11"/>
      <c r="BF852" s="11"/>
      <c r="BG852" s="11"/>
      <c r="BH852" s="11"/>
      <c r="BI852" s="9"/>
      <c r="BJ852" s="49"/>
      <c r="BK852" s="9"/>
      <c r="BL852" s="11"/>
      <c r="BM852" s="11"/>
      <c r="BN852" s="36"/>
    </row>
    <row r="853" spans="1:66" x14ac:dyDescent="0.15">
      <c r="A853" s="50" t="s">
        <v>51</v>
      </c>
      <c r="B853" s="10">
        <v>9.1411950298173936E-2</v>
      </c>
      <c r="C853" s="12">
        <v>0.17414950499091836</v>
      </c>
      <c r="D853" s="12">
        <v>0.17128061877027717</v>
      </c>
      <c r="E853" s="10">
        <v>5.4326663364864247E-2</v>
      </c>
      <c r="F853" s="12">
        <v>0</v>
      </c>
      <c r="G853" s="12">
        <v>0</v>
      </c>
      <c r="H853" s="49"/>
      <c r="I853" s="10">
        <v>9.1411950298173936E-2</v>
      </c>
      <c r="J853" s="10">
        <v>7.267427714269567E-2</v>
      </c>
      <c r="K853" s="10">
        <v>0.11039521139248484</v>
      </c>
      <c r="L853" s="10">
        <v>0</v>
      </c>
      <c r="M853" s="49"/>
      <c r="N853" s="10">
        <v>9.1411950298173936E-2</v>
      </c>
      <c r="O853" s="12">
        <v>0.10663013985334034</v>
      </c>
      <c r="P853" s="12">
        <v>0.1895161868086557</v>
      </c>
      <c r="Q853" s="13" t="s">
        <v>49</v>
      </c>
      <c r="R853" s="12">
        <v>0</v>
      </c>
      <c r="S853" s="12">
        <v>0</v>
      </c>
      <c r="T853" s="10">
        <v>0</v>
      </c>
      <c r="U853" s="49"/>
      <c r="V853" s="10">
        <v>9.1411950298173936E-2</v>
      </c>
      <c r="W853" s="10">
        <v>7.646948848300493E-2</v>
      </c>
      <c r="X853" s="10">
        <v>0.12627908683074357</v>
      </c>
      <c r="Y853" s="10">
        <v>0.12837345993733371</v>
      </c>
      <c r="Z853" s="10">
        <v>9.9096715166559726E-2</v>
      </c>
      <c r="AA853" s="10">
        <v>0.10975964050774134</v>
      </c>
      <c r="AB853" s="49"/>
      <c r="AC853" s="10">
        <v>9.1411950298173936E-2</v>
      </c>
      <c r="AD853" s="12">
        <v>0.16923130356003604</v>
      </c>
      <c r="AE853" s="12">
        <v>3.5545488851763445E-2</v>
      </c>
      <c r="AF853" s="10">
        <v>9.4757306585176851E-2</v>
      </c>
      <c r="AG853" s="49"/>
      <c r="AH853" s="10">
        <v>9.1411950298173936E-2</v>
      </c>
      <c r="AI853" s="12">
        <v>0.15090582760065238</v>
      </c>
      <c r="AJ853" s="12">
        <v>0.18833803819058806</v>
      </c>
      <c r="AK853" s="13" t="s">
        <v>49</v>
      </c>
      <c r="AL853" s="12">
        <v>0</v>
      </c>
      <c r="AM853" s="12">
        <v>6.757778857088001E-2</v>
      </c>
      <c r="AN853" s="13" t="s">
        <v>49</v>
      </c>
      <c r="AO853" s="10">
        <v>0.11525268684470251</v>
      </c>
      <c r="AP853" s="10">
        <v>6.6420341333939301E-2</v>
      </c>
      <c r="AQ853" s="10">
        <v>0</v>
      </c>
      <c r="AR853" s="49"/>
      <c r="AS853" s="10">
        <v>9.1411950298173936E-2</v>
      </c>
      <c r="AT853" s="10">
        <v>6.6270865288341696E-2</v>
      </c>
      <c r="AU853" s="12">
        <v>6.1802773968306544E-2</v>
      </c>
      <c r="AV853" s="12">
        <v>0.15179499581113823</v>
      </c>
      <c r="AW853" s="49"/>
      <c r="AX853" s="10">
        <v>9.1411950298173936E-2</v>
      </c>
      <c r="AY853" s="10">
        <v>0.10878495092208408</v>
      </c>
      <c r="AZ853" s="12">
        <v>4.2229036592710288E-2</v>
      </c>
      <c r="BA853" s="12">
        <v>5.7810421719005724E-2</v>
      </c>
      <c r="BB853" s="12">
        <v>0.24054149056457388</v>
      </c>
      <c r="BC853" s="49"/>
      <c r="BD853" s="10">
        <v>9.1411950298173936E-2</v>
      </c>
      <c r="BE853" s="12">
        <v>0</v>
      </c>
      <c r="BF853" s="12">
        <v>0.1788245836073909</v>
      </c>
      <c r="BG853" s="12">
        <v>0</v>
      </c>
      <c r="BH853" s="12">
        <v>0</v>
      </c>
      <c r="BI853" s="10">
        <v>0</v>
      </c>
      <c r="BJ853" s="49"/>
      <c r="BK853" s="10">
        <v>9.1411950298173936E-2</v>
      </c>
      <c r="BL853" s="12">
        <v>0.19389185241533122</v>
      </c>
      <c r="BM853" s="12">
        <v>0</v>
      </c>
      <c r="BN853" s="37">
        <v>5.8732034681419236E-2</v>
      </c>
    </row>
    <row r="854" spans="1:66" x14ac:dyDescent="0.15">
      <c r="A854" s="47" t="s">
        <v>129</v>
      </c>
      <c r="B854" s="9"/>
      <c r="C854" s="11"/>
      <c r="D854" s="11"/>
      <c r="E854" s="11"/>
      <c r="F854" s="11"/>
      <c r="G854" s="11"/>
      <c r="H854" s="49"/>
      <c r="I854" s="9"/>
      <c r="J854" s="9"/>
      <c r="K854" s="9"/>
      <c r="L854" s="9"/>
      <c r="M854" s="49"/>
      <c r="N854" s="9"/>
      <c r="O854" s="11"/>
      <c r="P854" s="11"/>
      <c r="Q854" s="9"/>
      <c r="R854" s="11"/>
      <c r="S854" s="11"/>
      <c r="T854" s="9"/>
      <c r="U854" s="49"/>
      <c r="V854" s="9"/>
      <c r="W854" s="9"/>
      <c r="X854" s="9"/>
      <c r="Y854" s="9"/>
      <c r="Z854" s="9"/>
      <c r="AA854" s="9"/>
      <c r="AB854" s="49"/>
      <c r="AC854" s="9"/>
      <c r="AD854" s="11"/>
      <c r="AE854" s="11"/>
      <c r="AF854" s="9"/>
      <c r="AG854" s="49"/>
      <c r="AH854" s="9"/>
      <c r="AI854" s="9"/>
      <c r="AJ854" s="11"/>
      <c r="AK854" s="9"/>
      <c r="AL854" s="9"/>
      <c r="AM854" s="11"/>
      <c r="AN854" s="9"/>
      <c r="AO854" s="11"/>
      <c r="AP854" s="9"/>
      <c r="AQ854" s="9"/>
      <c r="AR854" s="49"/>
      <c r="AS854" s="9"/>
      <c r="AT854" s="11"/>
      <c r="AU854" s="11"/>
      <c r="AV854" s="11"/>
      <c r="AW854" s="49"/>
      <c r="AX854" s="9"/>
      <c r="AY854" s="11"/>
      <c r="AZ854" s="11"/>
      <c r="BA854" s="11"/>
      <c r="BB854" s="11"/>
      <c r="BC854" s="49"/>
      <c r="BD854" s="9"/>
      <c r="BE854" s="11"/>
      <c r="BF854" s="11"/>
      <c r="BG854" s="9"/>
      <c r="BH854" s="9"/>
      <c r="BI854" s="9"/>
      <c r="BJ854" s="49"/>
      <c r="BK854" s="9"/>
      <c r="BL854" s="11"/>
      <c r="BM854" s="11"/>
      <c r="BN854" s="36"/>
    </row>
    <row r="855" spans="1:66" x14ac:dyDescent="0.15">
      <c r="A855" s="50" t="s">
        <v>51</v>
      </c>
      <c r="B855" s="10">
        <v>9.2976340736043328E-2</v>
      </c>
      <c r="C855" s="12">
        <v>0.21412195060582473</v>
      </c>
      <c r="D855" s="12">
        <v>8.1800986795491817E-2</v>
      </c>
      <c r="E855" s="12">
        <v>6.2574918999204809E-2</v>
      </c>
      <c r="F855" s="12">
        <v>0</v>
      </c>
      <c r="G855" s="12">
        <v>1.4439082993047879E-2</v>
      </c>
      <c r="H855" s="49"/>
      <c r="I855" s="10">
        <v>9.2976340736043328E-2</v>
      </c>
      <c r="J855" s="10">
        <v>8.5179130950873372E-2</v>
      </c>
      <c r="K855" s="10">
        <v>0.10094193558078822</v>
      </c>
      <c r="L855" s="10">
        <v>0</v>
      </c>
      <c r="M855" s="49"/>
      <c r="N855" s="10">
        <v>9.2976340736043328E-2</v>
      </c>
      <c r="O855" s="12">
        <v>0.12497768127839573</v>
      </c>
      <c r="P855" s="12">
        <v>0.16282249874973559</v>
      </c>
      <c r="Q855" s="13" t="s">
        <v>49</v>
      </c>
      <c r="R855" s="12">
        <v>0</v>
      </c>
      <c r="S855" s="12">
        <v>1.4601773364767779E-2</v>
      </c>
      <c r="T855" s="10">
        <v>0</v>
      </c>
      <c r="U855" s="49"/>
      <c r="V855" s="10">
        <v>9.2976340736043328E-2</v>
      </c>
      <c r="W855" s="10">
        <v>9.0804887991895469E-2</v>
      </c>
      <c r="X855" s="10">
        <v>0.1262790868307436</v>
      </c>
      <c r="Y855" s="10">
        <v>8.8456058181352118E-2</v>
      </c>
      <c r="Z855" s="10">
        <v>5.9493361278917092E-2</v>
      </c>
      <c r="AA855" s="10">
        <v>0</v>
      </c>
      <c r="AB855" s="49"/>
      <c r="AC855" s="10">
        <v>9.2976340736043328E-2</v>
      </c>
      <c r="AD855" s="12">
        <v>0.1522721537951171</v>
      </c>
      <c r="AE855" s="12">
        <v>6.4882993298650549E-2</v>
      </c>
      <c r="AF855" s="10">
        <v>3.7270732458138348E-2</v>
      </c>
      <c r="AG855" s="49"/>
      <c r="AH855" s="10">
        <v>9.2976340736043328E-2</v>
      </c>
      <c r="AI855" s="10">
        <v>0.10511034420327374</v>
      </c>
      <c r="AJ855" s="12">
        <v>0.20144458361714046</v>
      </c>
      <c r="AK855" s="13" t="s">
        <v>49</v>
      </c>
      <c r="AL855" s="10">
        <v>9.6197919328459017E-2</v>
      </c>
      <c r="AM855" s="12">
        <v>3.6663122685757749E-2</v>
      </c>
      <c r="AN855" s="13" t="s">
        <v>49</v>
      </c>
      <c r="AO855" s="12">
        <v>0</v>
      </c>
      <c r="AP855" s="10">
        <v>9.1223357791728438E-2</v>
      </c>
      <c r="AQ855" s="10">
        <v>0</v>
      </c>
      <c r="AR855" s="49"/>
      <c r="AS855" s="10">
        <v>9.2976340736043328E-2</v>
      </c>
      <c r="AT855" s="12">
        <v>3.9989838956315915E-2</v>
      </c>
      <c r="AU855" s="12">
        <v>0.17375511271593483</v>
      </c>
      <c r="AV855" s="12">
        <v>5.5617203820601022E-2</v>
      </c>
      <c r="AW855" s="49"/>
      <c r="AX855" s="10">
        <v>9.2976340736043328E-2</v>
      </c>
      <c r="AY855" s="12">
        <v>1.7894328696799789E-2</v>
      </c>
      <c r="AZ855" s="12">
        <v>6.0575859071835922E-2</v>
      </c>
      <c r="BA855" s="12">
        <v>0.14578603213167202</v>
      </c>
      <c r="BB855" s="12">
        <v>0.13246333137847285</v>
      </c>
      <c r="BC855" s="49"/>
      <c r="BD855" s="10">
        <v>9.2976340736043328E-2</v>
      </c>
      <c r="BE855" s="12">
        <v>0</v>
      </c>
      <c r="BF855" s="12">
        <v>0.1314961515602788</v>
      </c>
      <c r="BG855" s="10">
        <v>5.492634836406976E-2</v>
      </c>
      <c r="BH855" s="10">
        <v>8.4717871240130679E-2</v>
      </c>
      <c r="BI855" s="10">
        <v>0</v>
      </c>
      <c r="BJ855" s="49"/>
      <c r="BK855" s="10">
        <v>9.2976340736043328E-2</v>
      </c>
      <c r="BL855" s="12">
        <v>0.19671226236146361</v>
      </c>
      <c r="BM855" s="12">
        <v>1.199227367484198E-2</v>
      </c>
      <c r="BN855" s="37">
        <v>5.3348589363059404E-2</v>
      </c>
    </row>
    <row r="856" spans="1:66" x14ac:dyDescent="0.15">
      <c r="A856" s="47" t="s">
        <v>130</v>
      </c>
      <c r="B856" s="9"/>
      <c r="C856" s="9"/>
      <c r="D856" s="9"/>
      <c r="E856" s="9"/>
      <c r="F856" s="11"/>
      <c r="G856" s="11"/>
      <c r="H856" s="49"/>
      <c r="I856" s="9"/>
      <c r="J856" s="9"/>
      <c r="K856" s="9"/>
      <c r="L856" s="9"/>
      <c r="M856" s="49"/>
      <c r="N856" s="9"/>
      <c r="O856" s="11"/>
      <c r="P856" s="9"/>
      <c r="Q856" s="9"/>
      <c r="R856" s="11"/>
      <c r="S856" s="11"/>
      <c r="T856" s="9"/>
      <c r="U856" s="49"/>
      <c r="V856" s="9"/>
      <c r="W856" s="9"/>
      <c r="X856" s="9"/>
      <c r="Y856" s="9"/>
      <c r="Z856" s="9"/>
      <c r="AA856" s="9"/>
      <c r="AB856" s="49"/>
      <c r="AC856" s="9"/>
      <c r="AD856" s="9"/>
      <c r="AE856" s="9"/>
      <c r="AF856" s="9"/>
      <c r="AG856" s="49"/>
      <c r="AH856" s="9"/>
      <c r="AI856" s="9"/>
      <c r="AJ856" s="9"/>
      <c r="AK856" s="9"/>
      <c r="AL856" s="9"/>
      <c r="AM856" s="9"/>
      <c r="AN856" s="9"/>
      <c r="AO856" s="9"/>
      <c r="AP856" s="9"/>
      <c r="AQ856" s="9"/>
      <c r="AR856" s="49"/>
      <c r="AS856" s="9"/>
      <c r="AT856" s="9"/>
      <c r="AU856" s="9"/>
      <c r="AV856" s="9"/>
      <c r="AW856" s="49"/>
      <c r="AX856" s="9"/>
      <c r="AY856" s="9"/>
      <c r="AZ856" s="9"/>
      <c r="BA856" s="9"/>
      <c r="BB856" s="9"/>
      <c r="BC856" s="49"/>
      <c r="BD856" s="9"/>
      <c r="BE856" s="9"/>
      <c r="BF856" s="9"/>
      <c r="BG856" s="9"/>
      <c r="BH856" s="9"/>
      <c r="BI856" s="9"/>
      <c r="BJ856" s="49"/>
      <c r="BK856" s="9"/>
      <c r="BL856" s="9"/>
      <c r="BM856" s="9"/>
      <c r="BN856" s="38"/>
    </row>
    <row r="857" spans="1:66" x14ac:dyDescent="0.15">
      <c r="A857" s="50" t="s">
        <v>51</v>
      </c>
      <c r="B857" s="10">
        <v>0.11919456248262746</v>
      </c>
      <c r="C857" s="10">
        <v>0.13820009219044266</v>
      </c>
      <c r="D857" s="10">
        <v>8.1800986795491817E-2</v>
      </c>
      <c r="E857" s="10">
        <v>0.11306771577231486</v>
      </c>
      <c r="F857" s="12">
        <v>0.20948912523842758</v>
      </c>
      <c r="G857" s="12">
        <v>5.7756331972191516E-2</v>
      </c>
      <c r="H857" s="49"/>
      <c r="I857" s="10">
        <v>0.11919456248262746</v>
      </c>
      <c r="J857" s="10">
        <v>9.9753238463862137E-2</v>
      </c>
      <c r="K857" s="10">
        <v>0.13892003409970027</v>
      </c>
      <c r="L857" s="10">
        <v>0</v>
      </c>
      <c r="M857" s="49"/>
      <c r="N857" s="10">
        <v>0.11919456248262746</v>
      </c>
      <c r="O857" s="12">
        <v>0.13831619504239767</v>
      </c>
      <c r="P857" s="10">
        <v>9.2012883577611698E-2</v>
      </c>
      <c r="Q857" s="13" t="s">
        <v>49</v>
      </c>
      <c r="R857" s="12">
        <v>1.7218595839344937E-2</v>
      </c>
      <c r="S857" s="12">
        <v>0.20436822619373632</v>
      </c>
      <c r="T857" s="10">
        <v>0</v>
      </c>
      <c r="U857" s="49"/>
      <c r="V857" s="10">
        <v>0.11919456248262746</v>
      </c>
      <c r="W857" s="10">
        <v>0.12806572848466855</v>
      </c>
      <c r="X857" s="10">
        <v>8.6161690739780403E-2</v>
      </c>
      <c r="Y857" s="10">
        <v>0.28817972968526617</v>
      </c>
      <c r="Z857" s="10">
        <v>0.13209273705172933</v>
      </c>
      <c r="AA857" s="10">
        <v>0</v>
      </c>
      <c r="AB857" s="49"/>
      <c r="AC857" s="10">
        <v>0.11919456248262746</v>
      </c>
      <c r="AD857" s="10">
        <v>0.10987438596938244</v>
      </c>
      <c r="AE857" s="10">
        <v>0.13567564420076392</v>
      </c>
      <c r="AF857" s="10">
        <v>7.93937021383401E-2</v>
      </c>
      <c r="AG857" s="49"/>
      <c r="AH857" s="10">
        <v>0.11919456248262746</v>
      </c>
      <c r="AI857" s="10">
        <v>9.4824669628770966E-2</v>
      </c>
      <c r="AJ857" s="10">
        <v>0.12556570754937688</v>
      </c>
      <c r="AK857" s="13" t="s">
        <v>49</v>
      </c>
      <c r="AL857" s="10">
        <v>9.2567878674939361E-2</v>
      </c>
      <c r="AM857" s="10">
        <v>0.17452279218354125</v>
      </c>
      <c r="AN857" s="13" t="s">
        <v>49</v>
      </c>
      <c r="AO857" s="10">
        <v>0.13531951584919885</v>
      </c>
      <c r="AP857" s="10">
        <v>0</v>
      </c>
      <c r="AQ857" s="10">
        <v>0</v>
      </c>
      <c r="AR857" s="49"/>
      <c r="AS857" s="10">
        <v>0.11919456248262746</v>
      </c>
      <c r="AT857" s="10">
        <v>0.13611261783908857</v>
      </c>
      <c r="AU857" s="10">
        <v>0.12083081680022904</v>
      </c>
      <c r="AV857" s="10">
        <v>9.9588108389960087E-2</v>
      </c>
      <c r="AW857" s="49"/>
      <c r="AX857" s="10">
        <v>0.11919456248262746</v>
      </c>
      <c r="AY857" s="10">
        <v>0.16904984528910053</v>
      </c>
      <c r="AZ857" s="10">
        <v>0.11573604566534448</v>
      </c>
      <c r="BA857" s="10">
        <v>0.11048220200796686</v>
      </c>
      <c r="BB857" s="10">
        <v>9.2327923578233301E-2</v>
      </c>
      <c r="BC857" s="49"/>
      <c r="BD857" s="10">
        <v>0.11919456248262746</v>
      </c>
      <c r="BE857" s="10">
        <v>6.4051501882997935E-2</v>
      </c>
      <c r="BF857" s="10">
        <v>0.10276526164253084</v>
      </c>
      <c r="BG857" s="10">
        <v>0.20706560252889841</v>
      </c>
      <c r="BH857" s="10">
        <v>0.1253356099609447</v>
      </c>
      <c r="BI857" s="10">
        <v>0.21343827516927066</v>
      </c>
      <c r="BJ857" s="49"/>
      <c r="BK857" s="10">
        <v>0.11919456248262746</v>
      </c>
      <c r="BL857" s="10">
        <v>0.13208043810428166</v>
      </c>
      <c r="BM857" s="10">
        <v>0.13838342762080058</v>
      </c>
      <c r="BN857" s="39">
        <v>9.7689560323994229E-2</v>
      </c>
    </row>
    <row r="858" spans="1:66" x14ac:dyDescent="0.15">
      <c r="A858" s="47" t="s">
        <v>131</v>
      </c>
      <c r="B858" s="9"/>
      <c r="C858" s="9"/>
      <c r="D858" s="9"/>
      <c r="E858" s="9"/>
      <c r="F858" s="9"/>
      <c r="G858" s="9"/>
      <c r="H858" s="49"/>
      <c r="I858" s="9"/>
      <c r="J858" s="9"/>
      <c r="K858" s="9"/>
      <c r="L858" s="9"/>
      <c r="M858" s="49"/>
      <c r="N858" s="9"/>
      <c r="O858" s="9"/>
      <c r="P858" s="9"/>
      <c r="Q858" s="9"/>
      <c r="R858" s="9"/>
      <c r="S858" s="9"/>
      <c r="T858" s="9"/>
      <c r="U858" s="49"/>
      <c r="V858" s="9"/>
      <c r="W858" s="9"/>
      <c r="X858" s="9"/>
      <c r="Y858" s="9"/>
      <c r="Z858" s="9"/>
      <c r="AA858" s="9"/>
      <c r="AB858" s="49"/>
      <c r="AC858" s="9"/>
      <c r="AD858" s="9"/>
      <c r="AE858" s="9"/>
      <c r="AF858" s="9"/>
      <c r="AG858" s="49"/>
      <c r="AH858" s="9"/>
      <c r="AI858" s="9"/>
      <c r="AJ858" s="9"/>
      <c r="AK858" s="9"/>
      <c r="AL858" s="9"/>
      <c r="AM858" s="9"/>
      <c r="AN858" s="9"/>
      <c r="AO858" s="9"/>
      <c r="AP858" s="9"/>
      <c r="AQ858" s="9"/>
      <c r="AR858" s="49"/>
      <c r="AS858" s="9"/>
      <c r="AT858" s="9"/>
      <c r="AU858" s="9"/>
      <c r="AV858" s="9"/>
      <c r="AW858" s="49"/>
      <c r="AX858" s="9"/>
      <c r="AY858" s="11"/>
      <c r="AZ858" s="11"/>
      <c r="BA858" s="11"/>
      <c r="BB858" s="11"/>
      <c r="BC858" s="49"/>
      <c r="BD858" s="9"/>
      <c r="BE858" s="9"/>
      <c r="BF858" s="9"/>
      <c r="BG858" s="9"/>
      <c r="BH858" s="9"/>
      <c r="BI858" s="9"/>
      <c r="BJ858" s="49"/>
      <c r="BK858" s="9"/>
      <c r="BL858" s="9"/>
      <c r="BM858" s="9"/>
      <c r="BN858" s="38"/>
    </row>
    <row r="859" spans="1:66" x14ac:dyDescent="0.15">
      <c r="A859" s="50" t="s">
        <v>51</v>
      </c>
      <c r="B859" s="10">
        <v>0.12279517983731553</v>
      </c>
      <c r="C859" s="10">
        <v>0.11140853938605795</v>
      </c>
      <c r="D859" s="10">
        <v>0.16086616368609905</v>
      </c>
      <c r="E859" s="10">
        <v>0.12201426179262832</v>
      </c>
      <c r="F859" s="10">
        <v>0.12995893481298529</v>
      </c>
      <c r="G859" s="10">
        <v>0.10415228297175759</v>
      </c>
      <c r="H859" s="49"/>
      <c r="I859" s="10">
        <v>0.12279517983731553</v>
      </c>
      <c r="J859" s="10">
        <v>0.13602177896475556</v>
      </c>
      <c r="K859" s="10">
        <v>0.10962091274008375</v>
      </c>
      <c r="L859" s="10">
        <v>0</v>
      </c>
      <c r="M859" s="49"/>
      <c r="N859" s="10">
        <v>0.12279517983731553</v>
      </c>
      <c r="O859" s="10">
        <v>0.13626957245950788</v>
      </c>
      <c r="P859" s="10">
        <v>0.11652627377190325</v>
      </c>
      <c r="Q859" s="13" t="s">
        <v>49</v>
      </c>
      <c r="R859" s="10">
        <v>0.1354914371717863</v>
      </c>
      <c r="S859" s="10">
        <v>9.9986061970873591E-2</v>
      </c>
      <c r="T859" s="10">
        <v>0</v>
      </c>
      <c r="U859" s="49"/>
      <c r="V859" s="10">
        <v>0.12279517983731553</v>
      </c>
      <c r="W859" s="10">
        <v>0.10106680829394431</v>
      </c>
      <c r="X859" s="10">
        <v>0.1903242922845394</v>
      </c>
      <c r="Y859" s="10">
        <v>0.14733920918098178</v>
      </c>
      <c r="Z859" s="10">
        <v>6.3517891722301476E-2</v>
      </c>
      <c r="AA859" s="10">
        <v>0.14805683245184567</v>
      </c>
      <c r="AB859" s="49"/>
      <c r="AC859" s="10">
        <v>0.12279517983731553</v>
      </c>
      <c r="AD859" s="10">
        <v>0.12940274440181809</v>
      </c>
      <c r="AE859" s="10">
        <v>0.11689190018491699</v>
      </c>
      <c r="AF859" s="10">
        <v>0.12774647473957185</v>
      </c>
      <c r="AG859" s="49"/>
      <c r="AH859" s="10">
        <v>0.12279517983731553</v>
      </c>
      <c r="AI859" s="10">
        <v>0.18962957913718342</v>
      </c>
      <c r="AJ859" s="10">
        <v>6.6608296307961737E-2</v>
      </c>
      <c r="AK859" s="13" t="s">
        <v>49</v>
      </c>
      <c r="AL859" s="10">
        <v>9.6548719718148712E-2</v>
      </c>
      <c r="AM859" s="10">
        <v>0.13522443336990575</v>
      </c>
      <c r="AN859" s="13" t="s">
        <v>49</v>
      </c>
      <c r="AO859" s="10">
        <v>0.13162253798714246</v>
      </c>
      <c r="AP859" s="10">
        <v>0.12365658840139149</v>
      </c>
      <c r="AQ859" s="10">
        <v>0</v>
      </c>
      <c r="AR859" s="49"/>
      <c r="AS859" s="10">
        <v>0.12279517983731553</v>
      </c>
      <c r="AT859" s="10">
        <v>0.12450573037401885</v>
      </c>
      <c r="AU859" s="10">
        <v>0.11785091269661709</v>
      </c>
      <c r="AV859" s="10">
        <v>0.12668758105151509</v>
      </c>
      <c r="AW859" s="49"/>
      <c r="AX859" s="10">
        <v>0.12279517983731553</v>
      </c>
      <c r="AY859" s="12">
        <v>0.17042108292926755</v>
      </c>
      <c r="AZ859" s="12">
        <v>0.15684601688925551</v>
      </c>
      <c r="BA859" s="12">
        <v>0.11618516384523264</v>
      </c>
      <c r="BB859" s="12">
        <v>1.7177829042498278E-2</v>
      </c>
      <c r="BC859" s="49"/>
      <c r="BD859" s="10">
        <v>0.12279517983731553</v>
      </c>
      <c r="BE859" s="10">
        <v>7.4063589140350397E-2</v>
      </c>
      <c r="BF859" s="10">
        <v>0.12102015071178221</v>
      </c>
      <c r="BG859" s="10">
        <v>0.20583149303740844</v>
      </c>
      <c r="BH859" s="10">
        <v>9.6307632183219097E-2</v>
      </c>
      <c r="BI859" s="10">
        <v>0.21217933591220006</v>
      </c>
      <c r="BJ859" s="49"/>
      <c r="BK859" s="10">
        <v>0.12279517983731553</v>
      </c>
      <c r="BL859" s="10">
        <v>0.13082178688662963</v>
      </c>
      <c r="BM859" s="10">
        <v>0.15940163415365688</v>
      </c>
      <c r="BN859" s="39">
        <v>9.5422251122259757E-2</v>
      </c>
    </row>
    <row r="860" spans="1:66" x14ac:dyDescent="0.15">
      <c r="A860" s="47" t="s">
        <v>132</v>
      </c>
      <c r="B860" s="9"/>
      <c r="C860" s="11"/>
      <c r="D860" s="11"/>
      <c r="E860" s="11"/>
      <c r="F860" s="11"/>
      <c r="G860" s="11"/>
      <c r="H860" s="49"/>
      <c r="I860" s="9"/>
      <c r="J860" s="9"/>
      <c r="K860" s="9"/>
      <c r="L860" s="9"/>
      <c r="M860" s="49"/>
      <c r="N860" s="9"/>
      <c r="O860" s="11"/>
      <c r="P860" s="11"/>
      <c r="Q860" s="9"/>
      <c r="R860" s="11"/>
      <c r="S860" s="11"/>
      <c r="T860" s="9"/>
      <c r="U860" s="49"/>
      <c r="V860" s="9"/>
      <c r="W860" s="9"/>
      <c r="X860" s="9"/>
      <c r="Y860" s="11"/>
      <c r="Z860" s="9"/>
      <c r="AA860" s="11"/>
      <c r="AB860" s="49"/>
      <c r="AC860" s="9"/>
      <c r="AD860" s="11"/>
      <c r="AE860" s="11"/>
      <c r="AF860" s="11"/>
      <c r="AG860" s="49"/>
      <c r="AH860" s="9"/>
      <c r="AI860" s="11"/>
      <c r="AJ860" s="11"/>
      <c r="AK860" s="9"/>
      <c r="AL860" s="11"/>
      <c r="AM860" s="9"/>
      <c r="AN860" s="9"/>
      <c r="AO860" s="9"/>
      <c r="AP860" s="9"/>
      <c r="AQ860" s="9"/>
      <c r="AR860" s="49"/>
      <c r="AS860" s="9"/>
      <c r="AT860" s="9"/>
      <c r="AU860" s="9"/>
      <c r="AV860" s="9"/>
      <c r="AW860" s="49"/>
      <c r="AX860" s="9"/>
      <c r="AY860" s="9"/>
      <c r="AZ860" s="9"/>
      <c r="BA860" s="9"/>
      <c r="BB860" s="9"/>
      <c r="BC860" s="49"/>
      <c r="BD860" s="9"/>
      <c r="BE860" s="11"/>
      <c r="BF860" s="11"/>
      <c r="BG860" s="11"/>
      <c r="BH860" s="11"/>
      <c r="BI860" s="9"/>
      <c r="BJ860" s="49"/>
      <c r="BK860" s="9"/>
      <c r="BL860" s="11"/>
      <c r="BM860" s="11"/>
      <c r="BN860" s="36"/>
    </row>
    <row r="861" spans="1:66" x14ac:dyDescent="0.15">
      <c r="A861" s="50" t="s">
        <v>51</v>
      </c>
      <c r="B861" s="10">
        <v>0.57362196664583986</v>
      </c>
      <c r="C861" s="12">
        <v>0.36211991282675704</v>
      </c>
      <c r="D861" s="12">
        <v>0.5042512439526402</v>
      </c>
      <c r="E861" s="12">
        <v>0.64801644007098802</v>
      </c>
      <c r="F861" s="12">
        <v>0.66055193994858707</v>
      </c>
      <c r="G861" s="12">
        <v>0.82365230206300333</v>
      </c>
      <c r="H861" s="49"/>
      <c r="I861" s="10">
        <v>0.57362196664583986</v>
      </c>
      <c r="J861" s="10">
        <v>0.60637157447781287</v>
      </c>
      <c r="K861" s="10">
        <v>0.54012190618694289</v>
      </c>
      <c r="L861" s="10">
        <v>1</v>
      </c>
      <c r="M861" s="49"/>
      <c r="N861" s="10">
        <v>0.57362196664583986</v>
      </c>
      <c r="O861" s="12">
        <v>0.49380641136635894</v>
      </c>
      <c r="P861" s="12">
        <v>0.4391221570920934</v>
      </c>
      <c r="Q861" s="13" t="s">
        <v>49</v>
      </c>
      <c r="R861" s="12">
        <v>0.84728996698886905</v>
      </c>
      <c r="S861" s="12">
        <v>0.68104393847062161</v>
      </c>
      <c r="T861" s="10">
        <v>1</v>
      </c>
      <c r="U861" s="49"/>
      <c r="V861" s="10">
        <v>0.57362196664583986</v>
      </c>
      <c r="W861" s="10">
        <v>0.60359308674648504</v>
      </c>
      <c r="X861" s="10">
        <v>0.47095584331419282</v>
      </c>
      <c r="Y861" s="12">
        <v>0.3476515430150664</v>
      </c>
      <c r="Z861" s="10">
        <v>0.64579929478049225</v>
      </c>
      <c r="AA861" s="12">
        <v>0.74218352704041313</v>
      </c>
      <c r="AB861" s="49"/>
      <c r="AC861" s="10">
        <v>0.57362196664583986</v>
      </c>
      <c r="AD861" s="12">
        <v>0.43921941227364614</v>
      </c>
      <c r="AE861" s="12">
        <v>0.64700397346390481</v>
      </c>
      <c r="AF861" s="12">
        <v>0.66083178407877297</v>
      </c>
      <c r="AG861" s="49"/>
      <c r="AH861" s="10">
        <v>0.57362196664583986</v>
      </c>
      <c r="AI861" s="12">
        <v>0.45952957943011963</v>
      </c>
      <c r="AJ861" s="12">
        <v>0.41804337433493305</v>
      </c>
      <c r="AK861" s="13" t="s">
        <v>49</v>
      </c>
      <c r="AL861" s="12">
        <v>0.7146854822784533</v>
      </c>
      <c r="AM861" s="10">
        <v>0.58601186318991527</v>
      </c>
      <c r="AN861" s="13" t="s">
        <v>49</v>
      </c>
      <c r="AO861" s="10">
        <v>0.61780525931895636</v>
      </c>
      <c r="AP861" s="10">
        <v>0.71869971247294084</v>
      </c>
      <c r="AQ861" s="10">
        <v>1</v>
      </c>
      <c r="AR861" s="49"/>
      <c r="AS861" s="10">
        <v>0.57362196664583986</v>
      </c>
      <c r="AT861" s="10">
        <v>0.63312094754223502</v>
      </c>
      <c r="AU861" s="10">
        <v>0.52576038381891255</v>
      </c>
      <c r="AV861" s="10">
        <v>0.56631211092678591</v>
      </c>
      <c r="AW861" s="49"/>
      <c r="AX861" s="10">
        <v>0.57362196664583986</v>
      </c>
      <c r="AY861" s="10">
        <v>0.53384979216274808</v>
      </c>
      <c r="AZ861" s="10">
        <v>0.62461304178085375</v>
      </c>
      <c r="BA861" s="10">
        <v>0.5697361802961225</v>
      </c>
      <c r="BB861" s="10">
        <v>0.51748942543622201</v>
      </c>
      <c r="BC861" s="49"/>
      <c r="BD861" s="10">
        <v>0.57362196664583986</v>
      </c>
      <c r="BE861" s="12">
        <v>0.86188490897665204</v>
      </c>
      <c r="BF861" s="12">
        <v>0.46589385247801735</v>
      </c>
      <c r="BG861" s="12">
        <v>0.53217655606962344</v>
      </c>
      <c r="BH861" s="12">
        <v>0.69363888661570572</v>
      </c>
      <c r="BI861" s="10">
        <v>0.57438238891852922</v>
      </c>
      <c r="BJ861" s="49"/>
      <c r="BK861" s="10">
        <v>0.57362196664583986</v>
      </c>
      <c r="BL861" s="12">
        <v>0.34649366023229405</v>
      </c>
      <c r="BM861" s="12">
        <v>0.69022266455070114</v>
      </c>
      <c r="BN861" s="37">
        <v>0.69480756450926751</v>
      </c>
    </row>
    <row r="862" spans="1:66" x14ac:dyDescent="0.15">
      <c r="A862" s="31" t="s">
        <v>155</v>
      </c>
      <c r="B862" s="4"/>
      <c r="C862" s="4"/>
      <c r="D862" s="4"/>
      <c r="E862" s="4"/>
      <c r="F862" s="4"/>
      <c r="G862" s="6"/>
      <c r="H862" s="26"/>
      <c r="I862" s="15"/>
      <c r="J862" s="14"/>
      <c r="K862" s="14"/>
      <c r="L862" s="16"/>
      <c r="M862" s="26"/>
      <c r="N862" s="5"/>
      <c r="O862" s="4"/>
      <c r="P862" s="4"/>
      <c r="Q862" s="4"/>
      <c r="R862" s="4"/>
      <c r="S862" s="4"/>
      <c r="T862" s="6"/>
      <c r="U862" s="26"/>
      <c r="V862" s="15"/>
      <c r="W862" s="14"/>
      <c r="X862" s="14"/>
      <c r="Y862" s="14"/>
      <c r="Z862" s="14"/>
      <c r="AA862" s="16"/>
      <c r="AB862" s="26"/>
      <c r="AC862" s="5"/>
      <c r="AD862" s="4"/>
      <c r="AE862" s="4"/>
      <c r="AF862" s="6"/>
      <c r="AG862" s="26"/>
      <c r="AH862" s="5"/>
      <c r="AI862" s="4"/>
      <c r="AJ862" s="4"/>
      <c r="AK862" s="4"/>
      <c r="AL862" s="4"/>
      <c r="AM862" s="4"/>
      <c r="AN862" s="4"/>
      <c r="AO862" s="4"/>
      <c r="AP862" s="4"/>
      <c r="AQ862" s="6"/>
      <c r="AR862" s="26"/>
      <c r="AS862" s="15"/>
      <c r="AT862" s="14"/>
      <c r="AU862" s="14"/>
      <c r="AV862" s="16"/>
      <c r="AW862" s="26"/>
      <c r="AX862" s="5"/>
      <c r="AY862" s="4"/>
      <c r="AZ862" s="4"/>
      <c r="BA862" s="4"/>
      <c r="BB862" s="6"/>
      <c r="BC862" s="26"/>
      <c r="BD862" s="5"/>
      <c r="BE862" s="4"/>
      <c r="BF862" s="4"/>
      <c r="BG862" s="4"/>
      <c r="BH862" s="4"/>
      <c r="BI862" s="6"/>
      <c r="BJ862" s="26"/>
      <c r="BK862" s="5"/>
      <c r="BL862" s="4"/>
      <c r="BM862" s="4"/>
      <c r="BN862" s="34"/>
    </row>
    <row r="863" spans="1:66" x14ac:dyDescent="0.15">
      <c r="A863" s="48" t="s">
        <v>48</v>
      </c>
      <c r="B863" s="7">
        <v>300.06000000000006</v>
      </c>
      <c r="C863" s="7">
        <v>93.35199999999999</v>
      </c>
      <c r="D863" s="7">
        <v>50.820972972972953</v>
      </c>
      <c r="E863" s="7">
        <v>45.414486486486481</v>
      </c>
      <c r="F863" s="7">
        <v>47.39686486486481</v>
      </c>
      <c r="G863" s="7">
        <v>63.075675675675527</v>
      </c>
      <c r="H863" s="49"/>
      <c r="I863" s="7">
        <v>300.06000000000006</v>
      </c>
      <c r="J863" s="7">
        <v>150.47999999999979</v>
      </c>
      <c r="K863" s="7">
        <v>149.40000000000009</v>
      </c>
      <c r="L863" s="7">
        <v>0.18000000000000235</v>
      </c>
      <c r="M863" s="49"/>
      <c r="N863" s="7">
        <v>300.06000000000006</v>
      </c>
      <c r="O863" s="7">
        <v>102.56035713236703</v>
      </c>
      <c r="P863" s="7">
        <v>87.027102327092436</v>
      </c>
      <c r="Q863" s="8" t="s">
        <v>49</v>
      </c>
      <c r="R863" s="7">
        <v>47.919642867632682</v>
      </c>
      <c r="S863" s="7">
        <v>62.372897672907733</v>
      </c>
      <c r="T863" s="7">
        <v>0.18000000000000235</v>
      </c>
      <c r="U863" s="49"/>
      <c r="V863" s="7">
        <v>300.06000000000006</v>
      </c>
      <c r="W863" s="7">
        <v>200.16000000000017</v>
      </c>
      <c r="X863" s="7">
        <v>64.259999999999991</v>
      </c>
      <c r="Y863" s="7">
        <v>11.159999999999995</v>
      </c>
      <c r="Z863" s="7">
        <v>10.440000000000003</v>
      </c>
      <c r="AA863" s="7">
        <v>14.04</v>
      </c>
      <c r="AB863" s="49"/>
      <c r="AC863" s="7">
        <v>300.06000000000006</v>
      </c>
      <c r="AD863" s="7">
        <v>108.50745718977696</v>
      </c>
      <c r="AE863" s="7">
        <v>153.42869031451161</v>
      </c>
      <c r="AF863" s="7">
        <v>38.123852495711319</v>
      </c>
      <c r="AG863" s="49"/>
      <c r="AH863" s="7">
        <v>300.06000000000006</v>
      </c>
      <c r="AI863" s="7">
        <v>55.386074113359179</v>
      </c>
      <c r="AJ863" s="7">
        <v>53.121383076417757</v>
      </c>
      <c r="AK863" s="8" t="s">
        <v>49</v>
      </c>
      <c r="AL863" s="7">
        <v>72.726170796653378</v>
      </c>
      <c r="AM863" s="7">
        <v>80.702519517858192</v>
      </c>
      <c r="AN863" s="8" t="s">
        <v>49</v>
      </c>
      <c r="AO863" s="7">
        <v>22.367755089987181</v>
      </c>
      <c r="AP863" s="7">
        <v>15.576097405724141</v>
      </c>
      <c r="AQ863" s="7">
        <v>0.18000000000000235</v>
      </c>
      <c r="AR863" s="49"/>
      <c r="AS863" s="7">
        <v>300.06000000000006</v>
      </c>
      <c r="AT863" s="7">
        <v>98.321150018130908</v>
      </c>
      <c r="AU863" s="7">
        <v>107.89494436836563</v>
      </c>
      <c r="AV863" s="7">
        <v>93.843905613503267</v>
      </c>
      <c r="AW863" s="49"/>
      <c r="AX863" s="7">
        <v>300.06000000000006</v>
      </c>
      <c r="AY863" s="7">
        <v>50.89628850321327</v>
      </c>
      <c r="AZ863" s="7">
        <v>101.81013500411026</v>
      </c>
      <c r="BA863" s="7">
        <v>97.693694889520359</v>
      </c>
      <c r="BB863" s="7">
        <v>49.659881603155966</v>
      </c>
      <c r="BC863" s="49"/>
      <c r="BD863" s="7">
        <v>300.06000000000006</v>
      </c>
      <c r="BE863" s="7">
        <v>33.547342901783303</v>
      </c>
      <c r="BF863" s="7">
        <v>153.38534139517728</v>
      </c>
      <c r="BG863" s="7">
        <v>34.406662979037414</v>
      </c>
      <c r="BH863" s="7">
        <v>68.923666986973757</v>
      </c>
      <c r="BI863" s="7">
        <v>9.7969857370280771</v>
      </c>
      <c r="BJ863" s="49"/>
      <c r="BK863" s="7">
        <v>300.06000000000006</v>
      </c>
      <c r="BL863" s="7">
        <v>103.46073294097731</v>
      </c>
      <c r="BM863" s="7">
        <v>71.133212898508916</v>
      </c>
      <c r="BN863" s="35">
        <v>125.46605416051355</v>
      </c>
    </row>
    <row r="864" spans="1:66" x14ac:dyDescent="0.15">
      <c r="A864" s="47" t="s">
        <v>134</v>
      </c>
      <c r="B864" s="9"/>
      <c r="C864" s="11"/>
      <c r="D864" s="11"/>
      <c r="E864" s="11"/>
      <c r="F864" s="11"/>
      <c r="G864" s="11"/>
      <c r="H864" s="49"/>
      <c r="I864" s="9"/>
      <c r="J864" s="9"/>
      <c r="K864" s="9"/>
      <c r="L864" s="9"/>
      <c r="M864" s="49"/>
      <c r="N864" s="9"/>
      <c r="O864" s="11"/>
      <c r="P864" s="11"/>
      <c r="Q864" s="9"/>
      <c r="R864" s="11"/>
      <c r="S864" s="11"/>
      <c r="T864" s="9"/>
      <c r="U864" s="49"/>
      <c r="V864" s="9"/>
      <c r="W864" s="9"/>
      <c r="X864" s="9"/>
      <c r="Y864" s="9"/>
      <c r="Z864" s="9"/>
      <c r="AA864" s="9"/>
      <c r="AB864" s="49"/>
      <c r="AC864" s="9"/>
      <c r="AD864" s="11"/>
      <c r="AE864" s="11"/>
      <c r="AF864" s="11"/>
      <c r="AG864" s="49"/>
      <c r="AH864" s="9"/>
      <c r="AI864" s="11"/>
      <c r="AJ864" s="11"/>
      <c r="AK864" s="9"/>
      <c r="AL864" s="11"/>
      <c r="AM864" s="11"/>
      <c r="AN864" s="9"/>
      <c r="AO864" s="11"/>
      <c r="AP864" s="9"/>
      <c r="AQ864" s="9"/>
      <c r="AR864" s="49"/>
      <c r="AS864" s="9"/>
      <c r="AT864" s="11"/>
      <c r="AU864" s="11"/>
      <c r="AV864" s="9"/>
      <c r="AW864" s="49"/>
      <c r="AX864" s="9"/>
      <c r="AY864" s="11"/>
      <c r="AZ864" s="11"/>
      <c r="BA864" s="11"/>
      <c r="BB864" s="11"/>
      <c r="BC864" s="49"/>
      <c r="BD864" s="9"/>
      <c r="BE864" s="11"/>
      <c r="BF864" s="11"/>
      <c r="BG864" s="11"/>
      <c r="BH864" s="11"/>
      <c r="BI864" s="9"/>
      <c r="BJ864" s="49"/>
      <c r="BK864" s="9"/>
      <c r="BL864" s="11"/>
      <c r="BM864" s="11"/>
      <c r="BN864" s="36"/>
    </row>
    <row r="865" spans="1:66" x14ac:dyDescent="0.15">
      <c r="A865" s="50" t="s">
        <v>51</v>
      </c>
      <c r="B865" s="10">
        <v>0.18438829103421725</v>
      </c>
      <c r="C865" s="12">
        <v>0.38827145559674298</v>
      </c>
      <c r="D865" s="12">
        <v>0.25308160556576897</v>
      </c>
      <c r="E865" s="12">
        <v>0.11690158236406904</v>
      </c>
      <c r="F865" s="12">
        <v>0</v>
      </c>
      <c r="G865" s="12">
        <v>1.4439082993047879E-2</v>
      </c>
      <c r="H865" s="49"/>
      <c r="I865" s="10">
        <v>0.18438829103421725</v>
      </c>
      <c r="J865" s="10">
        <v>0.15785340809356904</v>
      </c>
      <c r="K865" s="10">
        <v>0.21133714697327297</v>
      </c>
      <c r="L865" s="10">
        <v>0</v>
      </c>
      <c r="M865" s="49"/>
      <c r="N865" s="10">
        <v>0.18438829103421725</v>
      </c>
      <c r="O865" s="12">
        <v>0.23160782113173609</v>
      </c>
      <c r="P865" s="12">
        <v>0.35233868555839115</v>
      </c>
      <c r="Q865" s="13" t="s">
        <v>49</v>
      </c>
      <c r="R865" s="12">
        <v>0</v>
      </c>
      <c r="S865" s="12">
        <v>1.4601773364767779E-2</v>
      </c>
      <c r="T865" s="10">
        <v>0</v>
      </c>
      <c r="U865" s="49"/>
      <c r="V865" s="10">
        <v>0.18438829103421725</v>
      </c>
      <c r="W865" s="10">
        <v>0.16727437647490034</v>
      </c>
      <c r="X865" s="10">
        <v>0.25255817366148714</v>
      </c>
      <c r="Y865" s="10">
        <v>0.21682951811868584</v>
      </c>
      <c r="Z865" s="10">
        <v>0.15859007644547682</v>
      </c>
      <c r="AA865" s="10">
        <v>0.10975964050774134</v>
      </c>
      <c r="AB865" s="49"/>
      <c r="AC865" s="10">
        <v>0.18438829103421725</v>
      </c>
      <c r="AD865" s="12">
        <v>0.32150345735515307</v>
      </c>
      <c r="AE865" s="12">
        <v>0.10042848215041401</v>
      </c>
      <c r="AF865" s="12">
        <v>0.1320280390433152</v>
      </c>
      <c r="AG865" s="49"/>
      <c r="AH865" s="10">
        <v>0.18438829103421725</v>
      </c>
      <c r="AI865" s="12">
        <v>0.25601617180392616</v>
      </c>
      <c r="AJ865" s="12">
        <v>0.38978262180772849</v>
      </c>
      <c r="AK865" s="13" t="s">
        <v>49</v>
      </c>
      <c r="AL865" s="12">
        <v>9.6197919328459017E-2</v>
      </c>
      <c r="AM865" s="12">
        <v>0.10424091125663776</v>
      </c>
      <c r="AN865" s="13" t="s">
        <v>49</v>
      </c>
      <c r="AO865" s="12">
        <v>0.11525268684470251</v>
      </c>
      <c r="AP865" s="10">
        <v>0.15764369912566772</v>
      </c>
      <c r="AQ865" s="10">
        <v>0</v>
      </c>
      <c r="AR865" s="49"/>
      <c r="AS865" s="10">
        <v>0.18438829103421725</v>
      </c>
      <c r="AT865" s="12">
        <v>0.10626070424465761</v>
      </c>
      <c r="AU865" s="12">
        <v>0.23555788668424132</v>
      </c>
      <c r="AV865" s="10">
        <v>0.20741219963173924</v>
      </c>
      <c r="AW865" s="49"/>
      <c r="AX865" s="10">
        <v>0.18438829103421725</v>
      </c>
      <c r="AY865" s="12">
        <v>0.12667927961888387</v>
      </c>
      <c r="AZ865" s="12">
        <v>0.1028048956645462</v>
      </c>
      <c r="BA865" s="12">
        <v>0.20359645385067776</v>
      </c>
      <c r="BB865" s="12">
        <v>0.37300482194304668</v>
      </c>
      <c r="BC865" s="49"/>
      <c r="BD865" s="10">
        <v>0.18438829103421725</v>
      </c>
      <c r="BE865" s="12">
        <v>0</v>
      </c>
      <c r="BF865" s="12">
        <v>0.31032073516766967</v>
      </c>
      <c r="BG865" s="12">
        <v>5.492634836406976E-2</v>
      </c>
      <c r="BH865" s="12">
        <v>8.4717871240130679E-2</v>
      </c>
      <c r="BI865" s="10">
        <v>0</v>
      </c>
      <c r="BJ865" s="49"/>
      <c r="BK865" s="10">
        <v>0.18438829103421725</v>
      </c>
      <c r="BL865" s="12">
        <v>0.39060411477679469</v>
      </c>
      <c r="BM865" s="12">
        <v>1.199227367484198E-2</v>
      </c>
      <c r="BN865" s="37">
        <v>0.11208062404447866</v>
      </c>
    </row>
    <row r="866" spans="1:66" x14ac:dyDescent="0.15">
      <c r="A866" s="47" t="s">
        <v>135</v>
      </c>
      <c r="B866" s="9"/>
      <c r="C866" s="11"/>
      <c r="D866" s="11"/>
      <c r="E866" s="11"/>
      <c r="F866" s="11"/>
      <c r="G866" s="11"/>
      <c r="H866" s="49"/>
      <c r="I866" s="9"/>
      <c r="J866" s="9"/>
      <c r="K866" s="9"/>
      <c r="L866" s="9"/>
      <c r="M866" s="49"/>
      <c r="N866" s="9"/>
      <c r="O866" s="11"/>
      <c r="P866" s="11"/>
      <c r="Q866" s="9"/>
      <c r="R866" s="11"/>
      <c r="S866" s="11"/>
      <c r="T866" s="9"/>
      <c r="U866" s="49"/>
      <c r="V866" s="9"/>
      <c r="W866" s="9"/>
      <c r="X866" s="9"/>
      <c r="Y866" s="9"/>
      <c r="Z866" s="9"/>
      <c r="AA866" s="9"/>
      <c r="AB866" s="49"/>
      <c r="AC866" s="9"/>
      <c r="AD866" s="11"/>
      <c r="AE866" s="11"/>
      <c r="AF866" s="11"/>
      <c r="AG866" s="49"/>
      <c r="AH866" s="9"/>
      <c r="AI866" s="11"/>
      <c r="AJ866" s="11"/>
      <c r="AK866" s="9"/>
      <c r="AL866" s="11"/>
      <c r="AM866" s="11"/>
      <c r="AN866" s="9"/>
      <c r="AO866" s="11"/>
      <c r="AP866" s="11"/>
      <c r="AQ866" s="9"/>
      <c r="AR866" s="49"/>
      <c r="AS866" s="9"/>
      <c r="AT866" s="9"/>
      <c r="AU866" s="9"/>
      <c r="AV866" s="9"/>
      <c r="AW866" s="49"/>
      <c r="AX866" s="9"/>
      <c r="AY866" s="9"/>
      <c r="AZ866" s="11"/>
      <c r="BA866" s="9"/>
      <c r="BB866" s="11"/>
      <c r="BC866" s="49"/>
      <c r="BD866" s="9"/>
      <c r="BE866" s="11"/>
      <c r="BF866" s="11"/>
      <c r="BG866" s="11"/>
      <c r="BH866" s="11"/>
      <c r="BI866" s="9"/>
      <c r="BJ866" s="49"/>
      <c r="BK866" s="9"/>
      <c r="BL866" s="11"/>
      <c r="BM866" s="11"/>
      <c r="BN866" s="36"/>
    </row>
    <row r="867" spans="1:66" x14ac:dyDescent="0.15">
      <c r="A867" s="50" t="s">
        <v>51</v>
      </c>
      <c r="B867" s="10">
        <v>0.69641714648315545</v>
      </c>
      <c r="C867" s="12">
        <v>0.47352845221281492</v>
      </c>
      <c r="D867" s="12">
        <v>0.66511740763873928</v>
      </c>
      <c r="E867" s="12">
        <v>0.77003070186361633</v>
      </c>
      <c r="F867" s="12">
        <v>0.79051087476157267</v>
      </c>
      <c r="G867" s="12">
        <v>0.92780458503476071</v>
      </c>
      <c r="H867" s="49"/>
      <c r="I867" s="10">
        <v>0.69641714648315545</v>
      </c>
      <c r="J867" s="10">
        <v>0.74239335344256863</v>
      </c>
      <c r="K867" s="10">
        <v>0.64974281892702623</v>
      </c>
      <c r="L867" s="10">
        <v>1</v>
      </c>
      <c r="M867" s="49"/>
      <c r="N867" s="10">
        <v>0.69641714648315545</v>
      </c>
      <c r="O867" s="12">
        <v>0.63007598382586671</v>
      </c>
      <c r="P867" s="12">
        <v>0.55564843086399662</v>
      </c>
      <c r="Q867" s="13" t="s">
        <v>49</v>
      </c>
      <c r="R867" s="12">
        <v>0.98278140416065507</v>
      </c>
      <c r="S867" s="12">
        <v>0.78103000044149529</v>
      </c>
      <c r="T867" s="10">
        <v>1</v>
      </c>
      <c r="U867" s="49"/>
      <c r="V867" s="10">
        <v>0.69641714648315545</v>
      </c>
      <c r="W867" s="10">
        <v>0.70465989504043014</v>
      </c>
      <c r="X867" s="10">
        <v>0.66128013559873222</v>
      </c>
      <c r="Y867" s="10">
        <v>0.4949907521960481</v>
      </c>
      <c r="Z867" s="10">
        <v>0.70931718650279374</v>
      </c>
      <c r="AA867" s="10">
        <v>0.89024035949225877</v>
      </c>
      <c r="AB867" s="49"/>
      <c r="AC867" s="10">
        <v>0.69641714648315545</v>
      </c>
      <c r="AD867" s="12">
        <v>0.56862215667546434</v>
      </c>
      <c r="AE867" s="12">
        <v>0.76389587364882205</v>
      </c>
      <c r="AF867" s="12">
        <v>0.78857825881834487</v>
      </c>
      <c r="AG867" s="49"/>
      <c r="AH867" s="10">
        <v>0.69641714648315545</v>
      </c>
      <c r="AI867" s="12">
        <v>0.649159158567303</v>
      </c>
      <c r="AJ867" s="12">
        <v>0.48465167064289483</v>
      </c>
      <c r="AK867" s="13" t="s">
        <v>49</v>
      </c>
      <c r="AL867" s="12">
        <v>0.81123420199660168</v>
      </c>
      <c r="AM867" s="12">
        <v>0.72123629655982113</v>
      </c>
      <c r="AN867" s="13" t="s">
        <v>49</v>
      </c>
      <c r="AO867" s="12">
        <v>0.74942779730609888</v>
      </c>
      <c r="AP867" s="12">
        <v>0.84235630087433233</v>
      </c>
      <c r="AQ867" s="10">
        <v>1</v>
      </c>
      <c r="AR867" s="49"/>
      <c r="AS867" s="10">
        <v>0.69641714648315545</v>
      </c>
      <c r="AT867" s="10">
        <v>0.75762667791625382</v>
      </c>
      <c r="AU867" s="10">
        <v>0.64361129651552962</v>
      </c>
      <c r="AV867" s="10">
        <v>0.69299969197830091</v>
      </c>
      <c r="AW867" s="49"/>
      <c r="AX867" s="10">
        <v>0.69641714648315545</v>
      </c>
      <c r="AY867" s="10">
        <v>0.70427087509201569</v>
      </c>
      <c r="AZ867" s="12">
        <v>0.78145905867010945</v>
      </c>
      <c r="BA867" s="10">
        <v>0.68592134414135519</v>
      </c>
      <c r="BB867" s="12">
        <v>0.53466725447872021</v>
      </c>
      <c r="BC867" s="49"/>
      <c r="BD867" s="10">
        <v>0.69641714648315545</v>
      </c>
      <c r="BE867" s="12">
        <v>0.93594849811700231</v>
      </c>
      <c r="BF867" s="12">
        <v>0.58691400318979947</v>
      </c>
      <c r="BG867" s="12">
        <v>0.73800804910703199</v>
      </c>
      <c r="BH867" s="12">
        <v>0.78994651879892475</v>
      </c>
      <c r="BI867" s="10">
        <v>0.78656172483072939</v>
      </c>
      <c r="BJ867" s="49"/>
      <c r="BK867" s="10">
        <v>0.69641714648315545</v>
      </c>
      <c r="BL867" s="12">
        <v>0.47731544711892376</v>
      </c>
      <c r="BM867" s="12">
        <v>0.84962429870435785</v>
      </c>
      <c r="BN867" s="37">
        <v>0.79022981563152717</v>
      </c>
    </row>
    <row r="868" spans="1:66" x14ac:dyDescent="0.15">
      <c r="A868" s="47" t="s">
        <v>81</v>
      </c>
      <c r="B868" s="9"/>
      <c r="C868" s="9"/>
      <c r="D868" s="9"/>
      <c r="E868" s="9"/>
      <c r="F868" s="11"/>
      <c r="G868" s="11"/>
      <c r="H868" s="49"/>
      <c r="I868" s="9"/>
      <c r="J868" s="9"/>
      <c r="K868" s="9"/>
      <c r="L868" s="9"/>
      <c r="M868" s="49"/>
      <c r="N868" s="9"/>
      <c r="O868" s="11"/>
      <c r="P868" s="9"/>
      <c r="Q868" s="9"/>
      <c r="R868" s="11"/>
      <c r="S868" s="11"/>
      <c r="T868" s="9"/>
      <c r="U868" s="49"/>
      <c r="V868" s="9"/>
      <c r="W868" s="9"/>
      <c r="X868" s="9"/>
      <c r="Y868" s="9"/>
      <c r="Z868" s="9"/>
      <c r="AA868" s="9"/>
      <c r="AB868" s="49"/>
      <c r="AC868" s="9"/>
      <c r="AD868" s="9"/>
      <c r="AE868" s="9"/>
      <c r="AF868" s="9"/>
      <c r="AG868" s="49"/>
      <c r="AH868" s="9"/>
      <c r="AI868" s="9"/>
      <c r="AJ868" s="9"/>
      <c r="AK868" s="9"/>
      <c r="AL868" s="9"/>
      <c r="AM868" s="9"/>
      <c r="AN868" s="9"/>
      <c r="AO868" s="9"/>
      <c r="AP868" s="9"/>
      <c r="AQ868" s="9"/>
      <c r="AR868" s="49"/>
      <c r="AS868" s="9"/>
      <c r="AT868" s="9"/>
      <c r="AU868" s="9"/>
      <c r="AV868" s="9"/>
      <c r="AW868" s="49"/>
      <c r="AX868" s="9"/>
      <c r="AY868" s="9"/>
      <c r="AZ868" s="9"/>
      <c r="BA868" s="9"/>
      <c r="BB868" s="9"/>
      <c r="BC868" s="49"/>
      <c r="BD868" s="9"/>
      <c r="BE868" s="9"/>
      <c r="BF868" s="9"/>
      <c r="BG868" s="9"/>
      <c r="BH868" s="9"/>
      <c r="BI868" s="9"/>
      <c r="BJ868" s="49"/>
      <c r="BK868" s="9"/>
      <c r="BL868" s="9"/>
      <c r="BM868" s="9"/>
      <c r="BN868" s="38"/>
    </row>
    <row r="869" spans="1:66" x14ac:dyDescent="0.15">
      <c r="A869" s="50" t="s">
        <v>51</v>
      </c>
      <c r="B869" s="10">
        <v>0.11919456248262746</v>
      </c>
      <c r="C869" s="10">
        <v>0.13820009219044266</v>
      </c>
      <c r="D869" s="10">
        <v>8.1800986795491817E-2</v>
      </c>
      <c r="E869" s="10">
        <v>0.11306771577231486</v>
      </c>
      <c r="F869" s="12">
        <v>0.20948912523842758</v>
      </c>
      <c r="G869" s="12">
        <v>5.7756331972191516E-2</v>
      </c>
      <c r="H869" s="49"/>
      <c r="I869" s="10">
        <v>0.11919456248262746</v>
      </c>
      <c r="J869" s="10">
        <v>9.9753238463862137E-2</v>
      </c>
      <c r="K869" s="10">
        <v>0.13892003409970027</v>
      </c>
      <c r="L869" s="10">
        <v>0</v>
      </c>
      <c r="M869" s="49"/>
      <c r="N869" s="10">
        <v>0.11919456248262746</v>
      </c>
      <c r="O869" s="12">
        <v>0.13831619504239767</v>
      </c>
      <c r="P869" s="10">
        <v>9.2012883577611698E-2</v>
      </c>
      <c r="Q869" s="13" t="s">
        <v>49</v>
      </c>
      <c r="R869" s="12">
        <v>1.7218595839344937E-2</v>
      </c>
      <c r="S869" s="12">
        <v>0.20436822619373632</v>
      </c>
      <c r="T869" s="10">
        <v>0</v>
      </c>
      <c r="U869" s="49"/>
      <c r="V869" s="10">
        <v>0.11919456248262746</v>
      </c>
      <c r="W869" s="10">
        <v>0.12806572848466855</v>
      </c>
      <c r="X869" s="10">
        <v>8.6161690739780403E-2</v>
      </c>
      <c r="Y869" s="10">
        <v>0.28817972968526617</v>
      </c>
      <c r="Z869" s="10">
        <v>0.13209273705172933</v>
      </c>
      <c r="AA869" s="10">
        <v>0</v>
      </c>
      <c r="AB869" s="49"/>
      <c r="AC869" s="10">
        <v>0.11919456248262746</v>
      </c>
      <c r="AD869" s="10">
        <v>0.10987438596938244</v>
      </c>
      <c r="AE869" s="10">
        <v>0.13567564420076392</v>
      </c>
      <c r="AF869" s="10">
        <v>7.93937021383401E-2</v>
      </c>
      <c r="AG869" s="49"/>
      <c r="AH869" s="10">
        <v>0.11919456248262746</v>
      </c>
      <c r="AI869" s="10">
        <v>9.4824669628770966E-2</v>
      </c>
      <c r="AJ869" s="10">
        <v>0.12556570754937688</v>
      </c>
      <c r="AK869" s="13" t="s">
        <v>49</v>
      </c>
      <c r="AL869" s="10">
        <v>9.2567878674939361E-2</v>
      </c>
      <c r="AM869" s="10">
        <v>0.17452279218354125</v>
      </c>
      <c r="AN869" s="13" t="s">
        <v>49</v>
      </c>
      <c r="AO869" s="10">
        <v>0.13531951584919885</v>
      </c>
      <c r="AP869" s="10">
        <v>0</v>
      </c>
      <c r="AQ869" s="10">
        <v>0</v>
      </c>
      <c r="AR869" s="49"/>
      <c r="AS869" s="10">
        <v>0.11919456248262746</v>
      </c>
      <c r="AT869" s="10">
        <v>0.13611261783908857</v>
      </c>
      <c r="AU869" s="10">
        <v>0.12083081680022904</v>
      </c>
      <c r="AV869" s="10">
        <v>9.9588108389960087E-2</v>
      </c>
      <c r="AW869" s="49"/>
      <c r="AX869" s="10">
        <v>0.11919456248262746</v>
      </c>
      <c r="AY869" s="10">
        <v>0.16904984528910053</v>
      </c>
      <c r="AZ869" s="10">
        <v>0.11573604566534448</v>
      </c>
      <c r="BA869" s="10">
        <v>0.11048220200796686</v>
      </c>
      <c r="BB869" s="10">
        <v>9.2327923578233301E-2</v>
      </c>
      <c r="BC869" s="49"/>
      <c r="BD869" s="10">
        <v>0.11919456248262746</v>
      </c>
      <c r="BE869" s="10">
        <v>6.4051501882997935E-2</v>
      </c>
      <c r="BF869" s="10">
        <v>0.10276526164253084</v>
      </c>
      <c r="BG869" s="10">
        <v>0.20706560252889841</v>
      </c>
      <c r="BH869" s="10">
        <v>0.1253356099609447</v>
      </c>
      <c r="BI869" s="10">
        <v>0.21343827516927066</v>
      </c>
      <c r="BJ869" s="49"/>
      <c r="BK869" s="10">
        <v>0.11919456248262746</v>
      </c>
      <c r="BL869" s="10">
        <v>0.13208043810428166</v>
      </c>
      <c r="BM869" s="10">
        <v>0.13838342762080058</v>
      </c>
      <c r="BN869" s="39">
        <v>9.7689560323994229E-2</v>
      </c>
    </row>
    <row r="870" spans="1:66" ht="24" x14ac:dyDescent="0.15">
      <c r="A870" s="31" t="s">
        <v>156</v>
      </c>
      <c r="B870" s="4"/>
      <c r="C870" s="4"/>
      <c r="D870" s="4"/>
      <c r="E870" s="4"/>
      <c r="F870" s="4"/>
      <c r="G870" s="6"/>
      <c r="H870" s="26"/>
      <c r="I870" s="5"/>
      <c r="J870" s="4"/>
      <c r="K870" s="4"/>
      <c r="L870" s="6"/>
      <c r="M870" s="26"/>
      <c r="N870" s="5"/>
      <c r="O870" s="4"/>
      <c r="P870" s="4"/>
      <c r="Q870" s="4"/>
      <c r="R870" s="4"/>
      <c r="S870" s="4"/>
      <c r="T870" s="6"/>
      <c r="U870" s="26"/>
      <c r="V870" s="5"/>
      <c r="W870" s="4"/>
      <c r="X870" s="4"/>
      <c r="Y870" s="4"/>
      <c r="Z870" s="4"/>
      <c r="AA870" s="6"/>
      <c r="AB870" s="26"/>
      <c r="AC870" s="15"/>
      <c r="AD870" s="14"/>
      <c r="AE870" s="14"/>
      <c r="AF870" s="16"/>
      <c r="AG870" s="26"/>
      <c r="AH870" s="5"/>
      <c r="AI870" s="4"/>
      <c r="AJ870" s="4"/>
      <c r="AK870" s="4"/>
      <c r="AL870" s="4"/>
      <c r="AM870" s="4"/>
      <c r="AN870" s="4"/>
      <c r="AO870" s="4"/>
      <c r="AP870" s="4"/>
      <c r="AQ870" s="6"/>
      <c r="AR870" s="26"/>
      <c r="AS870" s="5"/>
      <c r="AT870" s="4"/>
      <c r="AU870" s="4"/>
      <c r="AV870" s="6"/>
      <c r="AW870" s="26"/>
      <c r="AX870" s="15"/>
      <c r="AY870" s="14"/>
      <c r="AZ870" s="14"/>
      <c r="BA870" s="14"/>
      <c r="BB870" s="16"/>
      <c r="BC870" s="26"/>
      <c r="BD870" s="5"/>
      <c r="BE870" s="4"/>
      <c r="BF870" s="4"/>
      <c r="BG870" s="4"/>
      <c r="BH870" s="4"/>
      <c r="BI870" s="6"/>
      <c r="BJ870" s="26"/>
      <c r="BK870" s="5"/>
      <c r="BL870" s="4"/>
      <c r="BM870" s="4"/>
      <c r="BN870" s="34"/>
    </row>
    <row r="871" spans="1:66" x14ac:dyDescent="0.15">
      <c r="A871" s="48" t="s">
        <v>48</v>
      </c>
      <c r="B871" s="7">
        <v>300.06000000000006</v>
      </c>
      <c r="C871" s="7">
        <v>93.35199999999999</v>
      </c>
      <c r="D871" s="7">
        <v>50.820972972972953</v>
      </c>
      <c r="E871" s="7">
        <v>45.414486486486481</v>
      </c>
      <c r="F871" s="7">
        <v>47.39686486486481</v>
      </c>
      <c r="G871" s="7">
        <v>63.075675675675527</v>
      </c>
      <c r="H871" s="49"/>
      <c r="I871" s="7">
        <v>300.06000000000006</v>
      </c>
      <c r="J871" s="7">
        <v>150.47999999999979</v>
      </c>
      <c r="K871" s="7">
        <v>149.40000000000009</v>
      </c>
      <c r="L871" s="7">
        <v>0.18000000000000235</v>
      </c>
      <c r="M871" s="49"/>
      <c r="N871" s="7">
        <v>300.06000000000006</v>
      </c>
      <c r="O871" s="7">
        <v>102.56035713236703</v>
      </c>
      <c r="P871" s="7">
        <v>87.027102327092436</v>
      </c>
      <c r="Q871" s="8" t="s">
        <v>49</v>
      </c>
      <c r="R871" s="7">
        <v>47.919642867632682</v>
      </c>
      <c r="S871" s="7">
        <v>62.372897672907733</v>
      </c>
      <c r="T871" s="7">
        <v>0.18000000000000235</v>
      </c>
      <c r="U871" s="49"/>
      <c r="V871" s="7">
        <v>300.06000000000006</v>
      </c>
      <c r="W871" s="7">
        <v>200.16000000000017</v>
      </c>
      <c r="X871" s="7">
        <v>64.259999999999991</v>
      </c>
      <c r="Y871" s="7">
        <v>11.159999999999995</v>
      </c>
      <c r="Z871" s="7">
        <v>10.440000000000003</v>
      </c>
      <c r="AA871" s="7">
        <v>14.04</v>
      </c>
      <c r="AB871" s="49"/>
      <c r="AC871" s="7">
        <v>300.06000000000006</v>
      </c>
      <c r="AD871" s="7">
        <v>108.50745718977696</v>
      </c>
      <c r="AE871" s="7">
        <v>153.42869031451161</v>
      </c>
      <c r="AF871" s="7">
        <v>38.123852495711319</v>
      </c>
      <c r="AG871" s="49"/>
      <c r="AH871" s="7">
        <v>300.06000000000006</v>
      </c>
      <c r="AI871" s="7">
        <v>55.386074113359179</v>
      </c>
      <c r="AJ871" s="7">
        <v>53.121383076417757</v>
      </c>
      <c r="AK871" s="8" t="s">
        <v>49</v>
      </c>
      <c r="AL871" s="7">
        <v>72.726170796653378</v>
      </c>
      <c r="AM871" s="7">
        <v>80.702519517858192</v>
      </c>
      <c r="AN871" s="8" t="s">
        <v>49</v>
      </c>
      <c r="AO871" s="7">
        <v>22.367755089987181</v>
      </c>
      <c r="AP871" s="7">
        <v>15.576097405724141</v>
      </c>
      <c r="AQ871" s="7">
        <v>0.18000000000000235</v>
      </c>
      <c r="AR871" s="49"/>
      <c r="AS871" s="7">
        <v>300.06000000000006</v>
      </c>
      <c r="AT871" s="7">
        <v>98.321150018130908</v>
      </c>
      <c r="AU871" s="7">
        <v>107.89494436836563</v>
      </c>
      <c r="AV871" s="7">
        <v>93.843905613503267</v>
      </c>
      <c r="AW871" s="49"/>
      <c r="AX871" s="7">
        <v>300.06000000000006</v>
      </c>
      <c r="AY871" s="7">
        <v>50.89628850321327</v>
      </c>
      <c r="AZ871" s="7">
        <v>101.81013500411026</v>
      </c>
      <c r="BA871" s="7">
        <v>97.693694889520359</v>
      </c>
      <c r="BB871" s="7">
        <v>49.659881603155966</v>
      </c>
      <c r="BC871" s="49"/>
      <c r="BD871" s="7">
        <v>300.06000000000006</v>
      </c>
      <c r="BE871" s="7">
        <v>33.547342901783303</v>
      </c>
      <c r="BF871" s="7">
        <v>153.38534139517728</v>
      </c>
      <c r="BG871" s="7">
        <v>34.406662979037414</v>
      </c>
      <c r="BH871" s="7">
        <v>68.923666986973757</v>
      </c>
      <c r="BI871" s="7">
        <v>9.7969857370280771</v>
      </c>
      <c r="BJ871" s="49"/>
      <c r="BK871" s="7">
        <v>300.06000000000006</v>
      </c>
      <c r="BL871" s="7">
        <v>103.46073294097731</v>
      </c>
      <c r="BM871" s="7">
        <v>71.133212898508916</v>
      </c>
      <c r="BN871" s="35">
        <v>125.46605416051355</v>
      </c>
    </row>
    <row r="872" spans="1:66" x14ac:dyDescent="0.15">
      <c r="A872" s="47" t="s">
        <v>128</v>
      </c>
      <c r="B872" s="9"/>
      <c r="C872" s="9"/>
      <c r="D872" s="9"/>
      <c r="E872" s="9"/>
      <c r="F872" s="9"/>
      <c r="G872" s="9"/>
      <c r="H872" s="49"/>
      <c r="I872" s="9"/>
      <c r="J872" s="11"/>
      <c r="K872" s="11"/>
      <c r="L872" s="9"/>
      <c r="M872" s="49"/>
      <c r="N872" s="9"/>
      <c r="O872" s="11"/>
      <c r="P872" s="11"/>
      <c r="Q872" s="9"/>
      <c r="R872" s="11"/>
      <c r="S872" s="11"/>
      <c r="T872" s="9"/>
      <c r="U872" s="49"/>
      <c r="V872" s="9"/>
      <c r="W872" s="9"/>
      <c r="X872" s="9"/>
      <c r="Y872" s="9"/>
      <c r="Z872" s="9"/>
      <c r="AA872" s="9"/>
      <c r="AB872" s="49"/>
      <c r="AC872" s="9"/>
      <c r="AD872" s="9"/>
      <c r="AE872" s="9"/>
      <c r="AF872" s="9"/>
      <c r="AG872" s="49"/>
      <c r="AH872" s="9"/>
      <c r="AI872" s="11"/>
      <c r="AJ872" s="11"/>
      <c r="AK872" s="9"/>
      <c r="AL872" s="11"/>
      <c r="AM872" s="11"/>
      <c r="AN872" s="9"/>
      <c r="AO872" s="11"/>
      <c r="AP872" s="11"/>
      <c r="AQ872" s="9"/>
      <c r="AR872" s="49"/>
      <c r="AS872" s="9"/>
      <c r="AT872" s="11"/>
      <c r="AU872" s="11"/>
      <c r="AV872" s="11"/>
      <c r="AW872" s="49"/>
      <c r="AX872" s="9"/>
      <c r="AY872" s="9"/>
      <c r="AZ872" s="11"/>
      <c r="BA872" s="9"/>
      <c r="BB872" s="11"/>
      <c r="BC872" s="49"/>
      <c r="BD872" s="9"/>
      <c r="BE872" s="9"/>
      <c r="BF872" s="11"/>
      <c r="BG872" s="11"/>
      <c r="BH872" s="11"/>
      <c r="BI872" s="9"/>
      <c r="BJ872" s="49"/>
      <c r="BK872" s="9"/>
      <c r="BL872" s="11"/>
      <c r="BM872" s="9"/>
      <c r="BN872" s="36"/>
    </row>
    <row r="873" spans="1:66" x14ac:dyDescent="0.15">
      <c r="A873" s="50" t="s">
        <v>51</v>
      </c>
      <c r="B873" s="10">
        <v>0.43989584177129165</v>
      </c>
      <c r="C873" s="10">
        <v>0.41210525184474894</v>
      </c>
      <c r="D873" s="10">
        <v>0.46702119676441461</v>
      </c>
      <c r="E873" s="10">
        <v>0.54215714120036862</v>
      </c>
      <c r="F873" s="10">
        <v>0.42470743151934265</v>
      </c>
      <c r="G873" s="10">
        <v>0.39695549866850477</v>
      </c>
      <c r="H873" s="49"/>
      <c r="I873" s="10">
        <v>0.43989584177129165</v>
      </c>
      <c r="J873" s="12">
        <v>0.32133857295569929</v>
      </c>
      <c r="K873" s="12">
        <v>0.55984014607443255</v>
      </c>
      <c r="L873" s="10">
        <v>0</v>
      </c>
      <c r="M873" s="49"/>
      <c r="N873" s="10">
        <v>0.43989584177129165</v>
      </c>
      <c r="O873" s="12">
        <v>0.34641619011547109</v>
      </c>
      <c r="P873" s="12">
        <v>0.58945477563867643</v>
      </c>
      <c r="Q873" s="13" t="s">
        <v>49</v>
      </c>
      <c r="R873" s="12">
        <v>0.26766602412140561</v>
      </c>
      <c r="S873" s="12">
        <v>0.51851970893550015</v>
      </c>
      <c r="T873" s="10">
        <v>0</v>
      </c>
      <c r="U873" s="49"/>
      <c r="V873" s="10">
        <v>0.43989584177129165</v>
      </c>
      <c r="W873" s="10">
        <v>0.43133069569578314</v>
      </c>
      <c r="X873" s="10">
        <v>0.41594783260113483</v>
      </c>
      <c r="Y873" s="10">
        <v>0.64617576727459169</v>
      </c>
      <c r="Z873" s="10">
        <v>0.3369430919934247</v>
      </c>
      <c r="AA873" s="10">
        <v>0.58420078812543275</v>
      </c>
      <c r="AB873" s="49"/>
      <c r="AC873" s="10">
        <v>0.43989584177129165</v>
      </c>
      <c r="AD873" s="10">
        <v>0.42969167440959505</v>
      </c>
      <c r="AE873" s="10">
        <v>0.47241543205644704</v>
      </c>
      <c r="AF873" s="10">
        <v>0.3380643205656132</v>
      </c>
      <c r="AG873" s="49"/>
      <c r="AH873" s="10">
        <v>0.43989584177129165</v>
      </c>
      <c r="AI873" s="12">
        <v>0.30614026008609319</v>
      </c>
      <c r="AJ873" s="12">
        <v>0.55851037968855577</v>
      </c>
      <c r="AK873" s="13" t="s">
        <v>49</v>
      </c>
      <c r="AL873" s="12">
        <v>0.38246907678863468</v>
      </c>
      <c r="AM873" s="12">
        <v>0.55347181090092534</v>
      </c>
      <c r="AN873" s="13" t="s">
        <v>49</v>
      </c>
      <c r="AO873" s="12">
        <v>0.16021321347522177</v>
      </c>
      <c r="AP873" s="12">
        <v>0.59737071024564048</v>
      </c>
      <c r="AQ873" s="10">
        <v>0</v>
      </c>
      <c r="AR873" s="49"/>
      <c r="AS873" s="10">
        <v>0.43989584177129165</v>
      </c>
      <c r="AT873" s="12">
        <v>0.33025302162355408</v>
      </c>
      <c r="AU873" s="12">
        <v>0.42646713844407225</v>
      </c>
      <c r="AV873" s="12">
        <v>0.57020901753522457</v>
      </c>
      <c r="AW873" s="49"/>
      <c r="AX873" s="10">
        <v>0.43989584177129165</v>
      </c>
      <c r="AY873" s="10">
        <v>0.41020305140632007</v>
      </c>
      <c r="AZ873" s="12">
        <v>0.36198895471074083</v>
      </c>
      <c r="BA873" s="10">
        <v>0.4717522156741174</v>
      </c>
      <c r="BB873" s="12">
        <v>0.56737896169710134</v>
      </c>
      <c r="BC873" s="49"/>
      <c r="BD873" s="10">
        <v>0.43989584177129165</v>
      </c>
      <c r="BE873" s="10">
        <v>0.41538844681817422</v>
      </c>
      <c r="BF873" s="12">
        <v>0.52919096428818813</v>
      </c>
      <c r="BG873" s="12">
        <v>0.30594471847122645</v>
      </c>
      <c r="BH873" s="12">
        <v>0.35216121549105517</v>
      </c>
      <c r="BI873" s="10">
        <v>0.21343827516927066</v>
      </c>
      <c r="BJ873" s="49"/>
      <c r="BK873" s="10">
        <v>0.43989584177129165</v>
      </c>
      <c r="BL873" s="12">
        <v>0.54717400411586481</v>
      </c>
      <c r="BM873" s="10">
        <v>0.42150287175599377</v>
      </c>
      <c r="BN873" s="37">
        <v>0.36186097952663376</v>
      </c>
    </row>
    <row r="874" spans="1:66" x14ac:dyDescent="0.15">
      <c r="A874" s="47" t="s">
        <v>129</v>
      </c>
      <c r="B874" s="9"/>
      <c r="C874" s="9"/>
      <c r="D874" s="9"/>
      <c r="E874" s="9"/>
      <c r="F874" s="9"/>
      <c r="G874" s="9"/>
      <c r="H874" s="49"/>
      <c r="I874" s="9"/>
      <c r="J874" s="9"/>
      <c r="K874" s="9"/>
      <c r="L874" s="9"/>
      <c r="M874" s="49"/>
      <c r="N874" s="9"/>
      <c r="O874" s="9"/>
      <c r="P874" s="9"/>
      <c r="Q874" s="9"/>
      <c r="R874" s="9"/>
      <c r="S874" s="9"/>
      <c r="T874" s="9"/>
      <c r="U874" s="49"/>
      <c r="V874" s="9"/>
      <c r="W874" s="9"/>
      <c r="X874" s="9"/>
      <c r="Y874" s="9"/>
      <c r="Z874" s="9"/>
      <c r="AA874" s="9"/>
      <c r="AB874" s="49"/>
      <c r="AC874" s="9"/>
      <c r="AD874" s="11"/>
      <c r="AE874" s="11"/>
      <c r="AF874" s="9"/>
      <c r="AG874" s="49"/>
      <c r="AH874" s="9"/>
      <c r="AI874" s="11"/>
      <c r="AJ874" s="11"/>
      <c r="AK874" s="9"/>
      <c r="AL874" s="9"/>
      <c r="AM874" s="11"/>
      <c r="AN874" s="9"/>
      <c r="AO874" s="9"/>
      <c r="AP874" s="9"/>
      <c r="AQ874" s="9"/>
      <c r="AR874" s="49"/>
      <c r="AS874" s="9"/>
      <c r="AT874" s="9"/>
      <c r="AU874" s="9"/>
      <c r="AV874" s="9"/>
      <c r="AW874" s="49"/>
      <c r="AX874" s="9"/>
      <c r="AY874" s="9"/>
      <c r="AZ874" s="9"/>
      <c r="BA874" s="9"/>
      <c r="BB874" s="9"/>
      <c r="BC874" s="49"/>
      <c r="BD874" s="9"/>
      <c r="BE874" s="11"/>
      <c r="BF874" s="11"/>
      <c r="BG874" s="9"/>
      <c r="BH874" s="9"/>
      <c r="BI874" s="9"/>
      <c r="BJ874" s="49"/>
      <c r="BK874" s="9"/>
      <c r="BL874" s="9"/>
      <c r="BM874" s="9"/>
      <c r="BN874" s="38"/>
    </row>
    <row r="875" spans="1:66" x14ac:dyDescent="0.15">
      <c r="A875" s="50" t="s">
        <v>51</v>
      </c>
      <c r="B875" s="10">
        <v>0.17460523584826884</v>
      </c>
      <c r="C875" s="10">
        <v>0.24012727684482824</v>
      </c>
      <c r="D875" s="10">
        <v>0.16744129618063042</v>
      </c>
      <c r="E875" s="10">
        <v>0.11306771577231484</v>
      </c>
      <c r="F875" s="10">
        <v>0.16477596187399526</v>
      </c>
      <c r="G875" s="10">
        <v>0.13509771546092872</v>
      </c>
      <c r="H875" s="49"/>
      <c r="I875" s="10">
        <v>0.17460523584826884</v>
      </c>
      <c r="J875" s="10">
        <v>0.19415569702941132</v>
      </c>
      <c r="K875" s="10">
        <v>0.15512381378611639</v>
      </c>
      <c r="L875" s="10">
        <v>0</v>
      </c>
      <c r="M875" s="49"/>
      <c r="N875" s="10">
        <v>0.17460523584826884</v>
      </c>
      <c r="O875" s="10">
        <v>0.19773828433774293</v>
      </c>
      <c r="P875" s="10">
        <v>0.18133080274281782</v>
      </c>
      <c r="Q875" s="13" t="s">
        <v>49</v>
      </c>
      <c r="R875" s="10">
        <v>0.18648803901252436</v>
      </c>
      <c r="S875" s="10">
        <v>0.11855795914873436</v>
      </c>
      <c r="T875" s="10">
        <v>0</v>
      </c>
      <c r="U875" s="49"/>
      <c r="V875" s="10">
        <v>0.17460523584826884</v>
      </c>
      <c r="W875" s="10">
        <v>0.19711237566113785</v>
      </c>
      <c r="X875" s="10">
        <v>0.16508251405350721</v>
      </c>
      <c r="Y875" s="10">
        <v>8.8456058181352118E-2</v>
      </c>
      <c r="Z875" s="10">
        <v>0</v>
      </c>
      <c r="AA875" s="10">
        <v>9.563119614785752E-2</v>
      </c>
      <c r="AB875" s="49"/>
      <c r="AC875" s="10">
        <v>0.17460523584826884</v>
      </c>
      <c r="AD875" s="12">
        <v>0.24720076442436717</v>
      </c>
      <c r="AE875" s="12">
        <v>0.13001993047418459</v>
      </c>
      <c r="AF875" s="10">
        <v>0.14741776316463917</v>
      </c>
      <c r="AG875" s="49"/>
      <c r="AH875" s="10">
        <v>0.17460523584826884</v>
      </c>
      <c r="AI875" s="12">
        <v>0.23198833800488192</v>
      </c>
      <c r="AJ875" s="12">
        <v>0.2630617328012933</v>
      </c>
      <c r="AK875" s="13" t="s">
        <v>49</v>
      </c>
      <c r="AL875" s="10">
        <v>0.16124278593427158</v>
      </c>
      <c r="AM875" s="12">
        <v>0.10188303050482214</v>
      </c>
      <c r="AN875" s="13" t="s">
        <v>49</v>
      </c>
      <c r="AO875" s="10">
        <v>0.20748866386264464</v>
      </c>
      <c r="AP875" s="10">
        <v>6.2857686068931148E-2</v>
      </c>
      <c r="AQ875" s="10">
        <v>0</v>
      </c>
      <c r="AR875" s="49"/>
      <c r="AS875" s="10">
        <v>0.17460523584826884</v>
      </c>
      <c r="AT875" s="10">
        <v>0.15935922305662942</v>
      </c>
      <c r="AU875" s="10">
        <v>0.22075632177171362</v>
      </c>
      <c r="AV875" s="10">
        <v>0.13751744293693305</v>
      </c>
      <c r="AW875" s="49"/>
      <c r="AX875" s="10">
        <v>0.17460523584826884</v>
      </c>
      <c r="AY875" s="10">
        <v>0.18671162359167401</v>
      </c>
      <c r="AZ875" s="10">
        <v>0.20778904685360858</v>
      </c>
      <c r="BA875" s="10">
        <v>0.15217286985092296</v>
      </c>
      <c r="BB875" s="10">
        <v>0.13829589107900481</v>
      </c>
      <c r="BC875" s="49"/>
      <c r="BD875" s="10">
        <v>0.17460523584826884</v>
      </c>
      <c r="BE875" s="12">
        <v>6.0556921248016489E-2</v>
      </c>
      <c r="BF875" s="12">
        <v>0.22179122888265726</v>
      </c>
      <c r="BG875" s="10">
        <v>0.18980736955861177</v>
      </c>
      <c r="BH875" s="10">
        <v>0.11088485403294059</v>
      </c>
      <c r="BI875" s="10">
        <v>0.22126917558185913</v>
      </c>
      <c r="BJ875" s="49"/>
      <c r="BK875" s="10">
        <v>0.17460523584826884</v>
      </c>
      <c r="BL875" s="10">
        <v>0.22012413134088316</v>
      </c>
      <c r="BM875" s="10">
        <v>0.17737419579001584</v>
      </c>
      <c r="BN875" s="39">
        <v>0.13549997076121698</v>
      </c>
    </row>
    <row r="876" spans="1:66" x14ac:dyDescent="0.15">
      <c r="A876" s="47" t="s">
        <v>130</v>
      </c>
      <c r="B876" s="9"/>
      <c r="C876" s="9"/>
      <c r="D876" s="11"/>
      <c r="E876" s="11"/>
      <c r="F876" s="11"/>
      <c r="G876" s="11"/>
      <c r="H876" s="49"/>
      <c r="I876" s="9"/>
      <c r="J876" s="9"/>
      <c r="K876" s="9"/>
      <c r="L876" s="9"/>
      <c r="M876" s="49"/>
      <c r="N876" s="9"/>
      <c r="O876" s="9"/>
      <c r="P876" s="9"/>
      <c r="Q876" s="9"/>
      <c r="R876" s="9"/>
      <c r="S876" s="9"/>
      <c r="T876" s="9"/>
      <c r="U876" s="49"/>
      <c r="V876" s="9"/>
      <c r="W876" s="11"/>
      <c r="X876" s="11"/>
      <c r="Y876" s="9"/>
      <c r="Z876" s="9"/>
      <c r="AA876" s="9"/>
      <c r="AB876" s="49"/>
      <c r="AC876" s="9"/>
      <c r="AD876" s="9"/>
      <c r="AE876" s="9"/>
      <c r="AF876" s="9"/>
      <c r="AG876" s="49"/>
      <c r="AH876" s="9"/>
      <c r="AI876" s="9"/>
      <c r="AJ876" s="9"/>
      <c r="AK876" s="9"/>
      <c r="AL876" s="9"/>
      <c r="AM876" s="9"/>
      <c r="AN876" s="9"/>
      <c r="AO876" s="9"/>
      <c r="AP876" s="9"/>
      <c r="AQ876" s="9"/>
      <c r="AR876" s="49"/>
      <c r="AS876" s="9"/>
      <c r="AT876" s="9"/>
      <c r="AU876" s="9"/>
      <c r="AV876" s="9"/>
      <c r="AW876" s="49"/>
      <c r="AX876" s="9"/>
      <c r="AY876" s="9"/>
      <c r="AZ876" s="9"/>
      <c r="BA876" s="9"/>
      <c r="BB876" s="9"/>
      <c r="BC876" s="49"/>
      <c r="BD876" s="9"/>
      <c r="BE876" s="9"/>
      <c r="BF876" s="9"/>
      <c r="BG876" s="9"/>
      <c r="BH876" s="9"/>
      <c r="BI876" s="9"/>
      <c r="BJ876" s="49"/>
      <c r="BK876" s="9"/>
      <c r="BL876" s="9"/>
      <c r="BM876" s="9"/>
      <c r="BN876" s="38"/>
    </row>
    <row r="877" spans="1:66" x14ac:dyDescent="0.15">
      <c r="A877" s="50" t="s">
        <v>51</v>
      </c>
      <c r="B877" s="10">
        <v>0.11583544317119888</v>
      </c>
      <c r="C877" s="10">
        <v>0.1301880597923728</v>
      </c>
      <c r="D877" s="12">
        <v>0.23882782789194407</v>
      </c>
      <c r="E877" s="12">
        <v>2.2780610029505235E-2</v>
      </c>
      <c r="F877" s="12">
        <v>7.1917252548562363E-2</v>
      </c>
      <c r="G877" s="12">
        <v>9.5497712269605101E-2</v>
      </c>
      <c r="H877" s="49"/>
      <c r="I877" s="10">
        <v>0.11583544317119888</v>
      </c>
      <c r="J877" s="10">
        <v>0.1291974910923317</v>
      </c>
      <c r="K877" s="10">
        <v>0.10251636290746917</v>
      </c>
      <c r="L877" s="10">
        <v>0</v>
      </c>
      <c r="M877" s="49"/>
      <c r="N877" s="10">
        <v>0.11583544317119888</v>
      </c>
      <c r="O877" s="10">
        <v>0.15830645375117003</v>
      </c>
      <c r="P877" s="10">
        <v>0.10444311455212771</v>
      </c>
      <c r="Q877" s="13" t="s">
        <v>49</v>
      </c>
      <c r="R877" s="10">
        <v>6.6896826325489489E-2</v>
      </c>
      <c r="S877" s="10">
        <v>9.9828021996679131E-2</v>
      </c>
      <c r="T877" s="10">
        <v>0</v>
      </c>
      <c r="U877" s="49"/>
      <c r="V877" s="10">
        <v>0.11583544317119888</v>
      </c>
      <c r="W877" s="12">
        <v>8.5091009161902098E-2</v>
      </c>
      <c r="X877" s="12">
        <v>0.19163826115273894</v>
      </c>
      <c r="Y877" s="10">
        <v>8.8456058181352118E-2</v>
      </c>
      <c r="Z877" s="10">
        <v>0.22463644497134147</v>
      </c>
      <c r="AA877" s="10">
        <v>0.14805683245184567</v>
      </c>
      <c r="AB877" s="49"/>
      <c r="AC877" s="10">
        <v>0.11583544317119888</v>
      </c>
      <c r="AD877" s="10">
        <v>0.12604646225236457</v>
      </c>
      <c r="AE877" s="10">
        <v>0.11474999382561281</v>
      </c>
      <c r="AF877" s="10">
        <v>9.1141384656953844E-2</v>
      </c>
      <c r="AG877" s="49"/>
      <c r="AH877" s="10">
        <v>0.11583544317119888</v>
      </c>
      <c r="AI877" s="10">
        <v>0.16682641385275007</v>
      </c>
      <c r="AJ877" s="10">
        <v>8.3527964222503762E-2</v>
      </c>
      <c r="AK877" s="13" t="s">
        <v>49</v>
      </c>
      <c r="AL877" s="10">
        <v>0.10672481796111771</v>
      </c>
      <c r="AM877" s="10">
        <v>0.121981989977422</v>
      </c>
      <c r="AN877" s="13" t="s">
        <v>49</v>
      </c>
      <c r="AO877" s="10">
        <v>0.10908966897934279</v>
      </c>
      <c r="AP877" s="10">
        <v>6.6420341333939301E-2</v>
      </c>
      <c r="AQ877" s="10">
        <v>0</v>
      </c>
      <c r="AR877" s="49"/>
      <c r="AS877" s="10">
        <v>0.11583544317119888</v>
      </c>
      <c r="AT877" s="10">
        <v>0.15969740085423761</v>
      </c>
      <c r="AU877" s="10">
        <v>7.419559441101109E-2</v>
      </c>
      <c r="AV877" s="10">
        <v>0.11775534455282652</v>
      </c>
      <c r="AW877" s="49"/>
      <c r="AX877" s="10">
        <v>0.11583544317119888</v>
      </c>
      <c r="AY877" s="10">
        <v>0.14307191269190922</v>
      </c>
      <c r="AZ877" s="10">
        <v>0.14145226728546945</v>
      </c>
      <c r="BA877" s="10">
        <v>9.258342361199727E-2</v>
      </c>
      <c r="BB877" s="10">
        <v>8.1145231032348983E-2</v>
      </c>
      <c r="BC877" s="49"/>
      <c r="BD877" s="10">
        <v>0.11583544317119888</v>
      </c>
      <c r="BE877" s="10">
        <v>7.7950461250160225E-2</v>
      </c>
      <c r="BF877" s="10">
        <v>0.10254531676528188</v>
      </c>
      <c r="BG877" s="10">
        <v>9.971884897251955E-2</v>
      </c>
      <c r="BH877" s="10">
        <v>0.15820245097668922</v>
      </c>
      <c r="BI877" s="10">
        <v>0.21217933591220006</v>
      </c>
      <c r="BJ877" s="49"/>
      <c r="BK877" s="10">
        <v>0.11583544317119888</v>
      </c>
      <c r="BL877" s="10">
        <v>0.15558367805422535</v>
      </c>
      <c r="BM877" s="10">
        <v>0.12239998809821763</v>
      </c>
      <c r="BN877" s="39">
        <v>7.9336816378290181E-2</v>
      </c>
    </row>
    <row r="878" spans="1:66" x14ac:dyDescent="0.15">
      <c r="A878" s="47" t="s">
        <v>131</v>
      </c>
      <c r="B878" s="9"/>
      <c r="C878" s="9"/>
      <c r="D878" s="9"/>
      <c r="E878" s="11"/>
      <c r="F878" s="9"/>
      <c r="G878" s="11"/>
      <c r="H878" s="49"/>
      <c r="I878" s="9"/>
      <c r="J878" s="9"/>
      <c r="K878" s="9"/>
      <c r="L878" s="9"/>
      <c r="M878" s="49"/>
      <c r="N878" s="9"/>
      <c r="O878" s="11"/>
      <c r="P878" s="9"/>
      <c r="Q878" s="9"/>
      <c r="R878" s="9"/>
      <c r="S878" s="11"/>
      <c r="T878" s="9"/>
      <c r="U878" s="49"/>
      <c r="V878" s="9"/>
      <c r="W878" s="11"/>
      <c r="X878" s="11"/>
      <c r="Y878" s="9"/>
      <c r="Z878" s="9"/>
      <c r="AA878" s="9"/>
      <c r="AB878" s="49"/>
      <c r="AC878" s="9"/>
      <c r="AD878" s="11"/>
      <c r="AE878" s="11"/>
      <c r="AF878" s="11"/>
      <c r="AG878" s="49"/>
      <c r="AH878" s="9"/>
      <c r="AI878" s="11"/>
      <c r="AJ878" s="9"/>
      <c r="AK878" s="9"/>
      <c r="AL878" s="11"/>
      <c r="AM878" s="9"/>
      <c r="AN878" s="9"/>
      <c r="AO878" s="9"/>
      <c r="AP878" s="9"/>
      <c r="AQ878" s="9"/>
      <c r="AR878" s="49"/>
      <c r="AS878" s="9"/>
      <c r="AT878" s="9"/>
      <c r="AU878" s="11"/>
      <c r="AV878" s="11"/>
      <c r="AW878" s="49"/>
      <c r="AX878" s="9"/>
      <c r="AY878" s="11"/>
      <c r="AZ878" s="11"/>
      <c r="BA878" s="9"/>
      <c r="BB878" s="11"/>
      <c r="BC878" s="49"/>
      <c r="BD878" s="9"/>
      <c r="BE878" s="11"/>
      <c r="BF878" s="11"/>
      <c r="BG878" s="11"/>
      <c r="BH878" s="11"/>
      <c r="BI878" s="9"/>
      <c r="BJ878" s="49"/>
      <c r="BK878" s="9"/>
      <c r="BL878" s="11"/>
      <c r="BM878" s="11"/>
      <c r="BN878" s="36"/>
    </row>
    <row r="879" spans="1:66" x14ac:dyDescent="0.15">
      <c r="A879" s="50" t="s">
        <v>51</v>
      </c>
      <c r="B879" s="10">
        <v>7.8241991547580325E-2</v>
      </c>
      <c r="C879" s="10">
        <v>8.6724409935378388E-2</v>
      </c>
      <c r="D879" s="10">
        <v>4.4908692367519105E-2</v>
      </c>
      <c r="E879" s="12">
        <v>0.16291349584711887</v>
      </c>
      <c r="F879" s="10">
        <v>7.0044624619719553E-2</v>
      </c>
      <c r="G879" s="12">
        <v>3.7741380297413585E-2</v>
      </c>
      <c r="H879" s="49"/>
      <c r="I879" s="10">
        <v>7.8241991547580325E-2</v>
      </c>
      <c r="J879" s="10">
        <v>9.9462529505786074E-2</v>
      </c>
      <c r="K879" s="10">
        <v>5.6962319569854675E-2</v>
      </c>
      <c r="L879" s="10">
        <v>0</v>
      </c>
      <c r="M879" s="49"/>
      <c r="N879" s="10">
        <v>7.8241991547580325E-2</v>
      </c>
      <c r="O879" s="12">
        <v>0.10882062359247058</v>
      </c>
      <c r="P879" s="10">
        <v>7.6024032939605232E-2</v>
      </c>
      <c r="Q879" s="13" t="s">
        <v>49</v>
      </c>
      <c r="R879" s="10">
        <v>7.9433801949117977E-2</v>
      </c>
      <c r="S879" s="12">
        <v>3.0366061549930316E-2</v>
      </c>
      <c r="T879" s="10">
        <v>0</v>
      </c>
      <c r="U879" s="49"/>
      <c r="V879" s="10">
        <v>7.8241991547580325E-2</v>
      </c>
      <c r="W879" s="12">
        <v>5.1960621146982126E-2</v>
      </c>
      <c r="X879" s="12">
        <v>0.14438278995850082</v>
      </c>
      <c r="Y879" s="10">
        <v>0</v>
      </c>
      <c r="Z879" s="10">
        <v>0.14965277385772568</v>
      </c>
      <c r="AA879" s="10">
        <v>0.15929067045435119</v>
      </c>
      <c r="AB879" s="49"/>
      <c r="AC879" s="10">
        <v>7.8241991547580325E-2</v>
      </c>
      <c r="AD879" s="12">
        <v>3.3460644298552875E-2</v>
      </c>
      <c r="AE879" s="12">
        <v>9.558102688100939E-2</v>
      </c>
      <c r="AF879" s="12">
        <v>0.13591729173521711</v>
      </c>
      <c r="AG879" s="49"/>
      <c r="AH879" s="10">
        <v>7.8241991547580325E-2</v>
      </c>
      <c r="AI879" s="12">
        <v>2.5173988911631234E-2</v>
      </c>
      <c r="AJ879" s="10">
        <v>4.2100579534268885E-2</v>
      </c>
      <c r="AK879" s="13" t="s">
        <v>49</v>
      </c>
      <c r="AL879" s="12">
        <v>0.13491767876502722</v>
      </c>
      <c r="AM879" s="10">
        <v>6.0132269139901662E-2</v>
      </c>
      <c r="AN879" s="13" t="s">
        <v>49</v>
      </c>
      <c r="AO879" s="10">
        <v>0.16813430136188728</v>
      </c>
      <c r="AP879" s="10">
        <v>9.1223357791728438E-2</v>
      </c>
      <c r="AQ879" s="10">
        <v>0</v>
      </c>
      <c r="AR879" s="49"/>
      <c r="AS879" s="10">
        <v>7.8241991547580325E-2</v>
      </c>
      <c r="AT879" s="10">
        <v>8.7274002659270614E-2</v>
      </c>
      <c r="AU879" s="12">
        <v>0.1130198781463175</v>
      </c>
      <c r="AV879" s="12">
        <v>2.8793965818456498E-2</v>
      </c>
      <c r="AW879" s="49"/>
      <c r="AX879" s="10">
        <v>7.8241991547580325E-2</v>
      </c>
      <c r="AY879" s="12">
        <v>2.8564290122695821E-2</v>
      </c>
      <c r="AZ879" s="12">
        <v>0.13019342073687193</v>
      </c>
      <c r="BA879" s="10">
        <v>7.1615136582170197E-2</v>
      </c>
      <c r="BB879" s="12">
        <v>3.5685115046315483E-2</v>
      </c>
      <c r="BC879" s="49"/>
      <c r="BD879" s="10">
        <v>7.8241991547580325E-2</v>
      </c>
      <c r="BE879" s="12">
        <v>0.13517639445053967</v>
      </c>
      <c r="BF879" s="12">
        <v>2.4178814853161135E-2</v>
      </c>
      <c r="BG879" s="12">
        <v>0.14917317643448449</v>
      </c>
      <c r="BH879" s="12">
        <v>0.13784073265141775</v>
      </c>
      <c r="BI879" s="10">
        <v>6.1321656543182473E-2</v>
      </c>
      <c r="BJ879" s="49"/>
      <c r="BK879" s="10">
        <v>7.8241991547580325E-2</v>
      </c>
      <c r="BL879" s="12">
        <v>3.5062202642663257E-2</v>
      </c>
      <c r="BM879" s="12">
        <v>3.5624029391657389E-2</v>
      </c>
      <c r="BN879" s="37">
        <v>0.13801086874589863</v>
      </c>
    </row>
    <row r="880" spans="1:66" x14ac:dyDescent="0.15">
      <c r="A880" s="47" t="s">
        <v>132</v>
      </c>
      <c r="B880" s="9"/>
      <c r="C880" s="11"/>
      <c r="D880" s="11"/>
      <c r="E880" s="11"/>
      <c r="F880" s="11"/>
      <c r="G880" s="11"/>
      <c r="H880" s="49"/>
      <c r="I880" s="9"/>
      <c r="J880" s="11"/>
      <c r="K880" s="11"/>
      <c r="L880" s="9"/>
      <c r="M880" s="49"/>
      <c r="N880" s="9"/>
      <c r="O880" s="11"/>
      <c r="P880" s="11"/>
      <c r="Q880" s="9"/>
      <c r="R880" s="11"/>
      <c r="S880" s="11"/>
      <c r="T880" s="9"/>
      <c r="U880" s="49"/>
      <c r="V880" s="9"/>
      <c r="W880" s="11"/>
      <c r="X880" s="11"/>
      <c r="Y880" s="9"/>
      <c r="Z880" s="9"/>
      <c r="AA880" s="11"/>
      <c r="AB880" s="49"/>
      <c r="AC880" s="9"/>
      <c r="AD880" s="9"/>
      <c r="AE880" s="9"/>
      <c r="AF880" s="9"/>
      <c r="AG880" s="49"/>
      <c r="AH880" s="9"/>
      <c r="AI880" s="11"/>
      <c r="AJ880" s="11"/>
      <c r="AK880" s="9"/>
      <c r="AL880" s="11"/>
      <c r="AM880" s="11"/>
      <c r="AN880" s="9"/>
      <c r="AO880" s="11"/>
      <c r="AP880" s="9"/>
      <c r="AQ880" s="9"/>
      <c r="AR880" s="49"/>
      <c r="AS880" s="9"/>
      <c r="AT880" s="11"/>
      <c r="AU880" s="9"/>
      <c r="AV880" s="11"/>
      <c r="AW880" s="49"/>
      <c r="AX880" s="9"/>
      <c r="AY880" s="9"/>
      <c r="AZ880" s="9"/>
      <c r="BA880" s="9"/>
      <c r="BB880" s="9"/>
      <c r="BC880" s="49"/>
      <c r="BD880" s="9"/>
      <c r="BE880" s="11"/>
      <c r="BF880" s="11"/>
      <c r="BG880" s="11"/>
      <c r="BH880" s="11"/>
      <c r="BI880" s="9"/>
      <c r="BJ880" s="49"/>
      <c r="BK880" s="9"/>
      <c r="BL880" s="11"/>
      <c r="BM880" s="11"/>
      <c r="BN880" s="36"/>
    </row>
    <row r="881" spans="1:66" x14ac:dyDescent="0.15">
      <c r="A881" s="50" t="s">
        <v>51</v>
      </c>
      <c r="B881" s="10">
        <v>0.19142148766165951</v>
      </c>
      <c r="C881" s="12">
        <v>0.13085500158267233</v>
      </c>
      <c r="D881" s="12">
        <v>8.1800986795491817E-2</v>
      </c>
      <c r="E881" s="12">
        <v>0.15908103715069263</v>
      </c>
      <c r="F881" s="12">
        <v>0.26855472943837988</v>
      </c>
      <c r="G881" s="12">
        <v>0.33470769330354899</v>
      </c>
      <c r="H881" s="49"/>
      <c r="I881" s="10">
        <v>0.19142148766165951</v>
      </c>
      <c r="J881" s="12">
        <v>0.25584570941677159</v>
      </c>
      <c r="K881" s="12">
        <v>0.12555735766212739</v>
      </c>
      <c r="L881" s="10">
        <v>1</v>
      </c>
      <c r="M881" s="49"/>
      <c r="N881" s="10">
        <v>0.19142148766165951</v>
      </c>
      <c r="O881" s="12">
        <v>0.18871844820314598</v>
      </c>
      <c r="P881" s="12">
        <v>4.8747274126772419E-2</v>
      </c>
      <c r="Q881" s="13" t="s">
        <v>49</v>
      </c>
      <c r="R881" s="12">
        <v>0.39951530859146289</v>
      </c>
      <c r="S881" s="12">
        <v>0.23272824836915557</v>
      </c>
      <c r="T881" s="10">
        <v>1</v>
      </c>
      <c r="U881" s="49"/>
      <c r="V881" s="10">
        <v>0.19142148766165951</v>
      </c>
      <c r="W881" s="12">
        <v>0.2345052983341934</v>
      </c>
      <c r="X881" s="12">
        <v>8.294860223411793E-2</v>
      </c>
      <c r="Y881" s="10">
        <v>0.17691211636270424</v>
      </c>
      <c r="Z881" s="10">
        <v>0.288767689177508</v>
      </c>
      <c r="AA881" s="12">
        <v>1.2820512820512987E-2</v>
      </c>
      <c r="AB881" s="49"/>
      <c r="AC881" s="10">
        <v>0.19142148766165951</v>
      </c>
      <c r="AD881" s="10">
        <v>0.16360045461512016</v>
      </c>
      <c r="AE881" s="10">
        <v>0.18723361676274622</v>
      </c>
      <c r="AF881" s="10">
        <v>0.28745923987757699</v>
      </c>
      <c r="AG881" s="49"/>
      <c r="AH881" s="10">
        <v>0.19142148766165951</v>
      </c>
      <c r="AI881" s="12">
        <v>0.26987099914464374</v>
      </c>
      <c r="AJ881" s="12">
        <v>5.2799343753378268E-2</v>
      </c>
      <c r="AK881" s="13" t="s">
        <v>49</v>
      </c>
      <c r="AL881" s="12">
        <v>0.21464564055094956</v>
      </c>
      <c r="AM881" s="12">
        <v>0.162530899476929</v>
      </c>
      <c r="AN881" s="13" t="s">
        <v>49</v>
      </c>
      <c r="AO881" s="12">
        <v>0.35507415232090372</v>
      </c>
      <c r="AP881" s="10">
        <v>0.18212790455976066</v>
      </c>
      <c r="AQ881" s="10">
        <v>1</v>
      </c>
      <c r="AR881" s="49"/>
      <c r="AS881" s="10">
        <v>0.19142148766165951</v>
      </c>
      <c r="AT881" s="12">
        <v>0.26341635180630862</v>
      </c>
      <c r="AU881" s="10">
        <v>0.1655610672268856</v>
      </c>
      <c r="AV881" s="12">
        <v>0.1457242291565595</v>
      </c>
      <c r="AW881" s="49"/>
      <c r="AX881" s="10">
        <v>0.19142148766165951</v>
      </c>
      <c r="AY881" s="10">
        <v>0.23144912218740085</v>
      </c>
      <c r="AZ881" s="10">
        <v>0.15857631041330938</v>
      </c>
      <c r="BA881" s="10">
        <v>0.21187635428079202</v>
      </c>
      <c r="BB881" s="10">
        <v>0.17749480114522964</v>
      </c>
      <c r="BC881" s="49"/>
      <c r="BD881" s="10">
        <v>0.19142148766165951</v>
      </c>
      <c r="BE881" s="12">
        <v>0.31092777623310991</v>
      </c>
      <c r="BF881" s="12">
        <v>0.1222936752107117</v>
      </c>
      <c r="BG881" s="12">
        <v>0.25535588656315783</v>
      </c>
      <c r="BH881" s="12">
        <v>0.24091074684789782</v>
      </c>
      <c r="BI881" s="10">
        <v>0.29179155679348767</v>
      </c>
      <c r="BJ881" s="49"/>
      <c r="BK881" s="10">
        <v>0.19142148766165951</v>
      </c>
      <c r="BL881" s="12">
        <v>4.2055983846363484E-2</v>
      </c>
      <c r="BM881" s="12">
        <v>0.24309891496411631</v>
      </c>
      <c r="BN881" s="37">
        <v>0.28529136458796089</v>
      </c>
    </row>
    <row r="882" spans="1:66" x14ac:dyDescent="0.15">
      <c r="A882" s="31" t="s">
        <v>157</v>
      </c>
      <c r="B882" s="4"/>
      <c r="C882" s="4"/>
      <c r="D882" s="4"/>
      <c r="E882" s="4"/>
      <c r="F882" s="4"/>
      <c r="G882" s="6"/>
      <c r="H882" s="26"/>
      <c r="I882" s="5"/>
      <c r="J882" s="4"/>
      <c r="K882" s="4"/>
      <c r="L882" s="6"/>
      <c r="M882" s="26"/>
      <c r="N882" s="5"/>
      <c r="O882" s="4"/>
      <c r="P882" s="4"/>
      <c r="Q882" s="4"/>
      <c r="R882" s="4"/>
      <c r="S882" s="4"/>
      <c r="T882" s="6"/>
      <c r="U882" s="26"/>
      <c r="V882" s="15"/>
      <c r="W882" s="14"/>
      <c r="X882" s="14"/>
      <c r="Y882" s="14"/>
      <c r="Z882" s="14"/>
      <c r="AA882" s="16"/>
      <c r="AB882" s="26"/>
      <c r="AC882" s="15"/>
      <c r="AD882" s="14"/>
      <c r="AE882" s="14"/>
      <c r="AF882" s="16"/>
      <c r="AG882" s="26"/>
      <c r="AH882" s="5"/>
      <c r="AI882" s="4"/>
      <c r="AJ882" s="4"/>
      <c r="AK882" s="4"/>
      <c r="AL882" s="4"/>
      <c r="AM882" s="4"/>
      <c r="AN882" s="4"/>
      <c r="AO882" s="4"/>
      <c r="AP882" s="4"/>
      <c r="AQ882" s="6"/>
      <c r="AR882" s="26"/>
      <c r="AS882" s="5"/>
      <c r="AT882" s="4"/>
      <c r="AU882" s="4"/>
      <c r="AV882" s="6"/>
      <c r="AW882" s="26"/>
      <c r="AX882" s="15"/>
      <c r="AY882" s="14"/>
      <c r="AZ882" s="14"/>
      <c r="BA882" s="14"/>
      <c r="BB882" s="16"/>
      <c r="BC882" s="26"/>
      <c r="BD882" s="5"/>
      <c r="BE882" s="4"/>
      <c r="BF882" s="4"/>
      <c r="BG882" s="4"/>
      <c r="BH882" s="4"/>
      <c r="BI882" s="6"/>
      <c r="BJ882" s="26"/>
      <c r="BK882" s="5"/>
      <c r="BL882" s="4"/>
      <c r="BM882" s="4"/>
      <c r="BN882" s="34"/>
    </row>
    <row r="883" spans="1:66" x14ac:dyDescent="0.15">
      <c r="A883" s="48" t="s">
        <v>48</v>
      </c>
      <c r="B883" s="7">
        <v>300.06000000000006</v>
      </c>
      <c r="C883" s="7">
        <v>93.35199999999999</v>
      </c>
      <c r="D883" s="7">
        <v>50.820972972972953</v>
      </c>
      <c r="E883" s="7">
        <v>45.414486486486481</v>
      </c>
      <c r="F883" s="7">
        <v>47.39686486486481</v>
      </c>
      <c r="G883" s="7">
        <v>63.075675675675527</v>
      </c>
      <c r="H883" s="49"/>
      <c r="I883" s="7">
        <v>300.06000000000006</v>
      </c>
      <c r="J883" s="7">
        <v>150.47999999999979</v>
      </c>
      <c r="K883" s="7">
        <v>149.40000000000009</v>
      </c>
      <c r="L883" s="7">
        <v>0.18000000000000235</v>
      </c>
      <c r="M883" s="49"/>
      <c r="N883" s="7">
        <v>300.06000000000006</v>
      </c>
      <c r="O883" s="7">
        <v>102.56035713236703</v>
      </c>
      <c r="P883" s="7">
        <v>87.027102327092436</v>
      </c>
      <c r="Q883" s="8" t="s">
        <v>49</v>
      </c>
      <c r="R883" s="7">
        <v>47.919642867632682</v>
      </c>
      <c r="S883" s="7">
        <v>62.372897672907733</v>
      </c>
      <c r="T883" s="7">
        <v>0.18000000000000235</v>
      </c>
      <c r="U883" s="49"/>
      <c r="V883" s="7">
        <v>300.06000000000006</v>
      </c>
      <c r="W883" s="7">
        <v>200.16000000000017</v>
      </c>
      <c r="X883" s="7">
        <v>64.259999999999991</v>
      </c>
      <c r="Y883" s="7">
        <v>11.159999999999995</v>
      </c>
      <c r="Z883" s="7">
        <v>10.440000000000003</v>
      </c>
      <c r="AA883" s="7">
        <v>14.04</v>
      </c>
      <c r="AB883" s="49"/>
      <c r="AC883" s="7">
        <v>300.06000000000006</v>
      </c>
      <c r="AD883" s="7">
        <v>108.50745718977696</v>
      </c>
      <c r="AE883" s="7">
        <v>153.42869031451161</v>
      </c>
      <c r="AF883" s="7">
        <v>38.123852495711319</v>
      </c>
      <c r="AG883" s="49"/>
      <c r="AH883" s="7">
        <v>300.06000000000006</v>
      </c>
      <c r="AI883" s="7">
        <v>55.386074113359179</v>
      </c>
      <c r="AJ883" s="7">
        <v>53.121383076417757</v>
      </c>
      <c r="AK883" s="8" t="s">
        <v>49</v>
      </c>
      <c r="AL883" s="7">
        <v>72.726170796653378</v>
      </c>
      <c r="AM883" s="7">
        <v>80.702519517858192</v>
      </c>
      <c r="AN883" s="8" t="s">
        <v>49</v>
      </c>
      <c r="AO883" s="7">
        <v>22.367755089987181</v>
      </c>
      <c r="AP883" s="7">
        <v>15.576097405724141</v>
      </c>
      <c r="AQ883" s="7">
        <v>0.18000000000000235</v>
      </c>
      <c r="AR883" s="49"/>
      <c r="AS883" s="7">
        <v>300.06000000000006</v>
      </c>
      <c r="AT883" s="7">
        <v>98.321150018130908</v>
      </c>
      <c r="AU883" s="7">
        <v>107.89494436836563</v>
      </c>
      <c r="AV883" s="7">
        <v>93.843905613503267</v>
      </c>
      <c r="AW883" s="49"/>
      <c r="AX883" s="7">
        <v>300.06000000000006</v>
      </c>
      <c r="AY883" s="7">
        <v>50.89628850321327</v>
      </c>
      <c r="AZ883" s="7">
        <v>101.81013500411026</v>
      </c>
      <c r="BA883" s="7">
        <v>97.693694889520359</v>
      </c>
      <c r="BB883" s="7">
        <v>49.659881603155966</v>
      </c>
      <c r="BC883" s="49"/>
      <c r="BD883" s="7">
        <v>300.06000000000006</v>
      </c>
      <c r="BE883" s="7">
        <v>33.547342901783303</v>
      </c>
      <c r="BF883" s="7">
        <v>153.38534139517728</v>
      </c>
      <c r="BG883" s="7">
        <v>34.406662979037414</v>
      </c>
      <c r="BH883" s="7">
        <v>68.923666986973757</v>
      </c>
      <c r="BI883" s="7">
        <v>9.7969857370280771</v>
      </c>
      <c r="BJ883" s="49"/>
      <c r="BK883" s="7">
        <v>300.06000000000006</v>
      </c>
      <c r="BL883" s="7">
        <v>103.46073294097731</v>
      </c>
      <c r="BM883" s="7">
        <v>71.133212898508916</v>
      </c>
      <c r="BN883" s="35">
        <v>125.46605416051355</v>
      </c>
    </row>
    <row r="884" spans="1:66" x14ac:dyDescent="0.15">
      <c r="A884" s="47" t="s">
        <v>134</v>
      </c>
      <c r="B884" s="9"/>
      <c r="C884" s="9"/>
      <c r="D884" s="9"/>
      <c r="E884" s="9"/>
      <c r="F884" s="9"/>
      <c r="G884" s="9"/>
      <c r="H884" s="49"/>
      <c r="I884" s="9"/>
      <c r="J884" s="11"/>
      <c r="K884" s="11"/>
      <c r="L884" s="9"/>
      <c r="M884" s="49"/>
      <c r="N884" s="9"/>
      <c r="O884" s="11"/>
      <c r="P884" s="11"/>
      <c r="Q884" s="9"/>
      <c r="R884" s="11"/>
      <c r="S884" s="9"/>
      <c r="T884" s="9"/>
      <c r="U884" s="49"/>
      <c r="V884" s="9"/>
      <c r="W884" s="9"/>
      <c r="X884" s="9"/>
      <c r="Y884" s="9"/>
      <c r="Z884" s="9"/>
      <c r="AA884" s="9"/>
      <c r="AB884" s="49"/>
      <c r="AC884" s="9"/>
      <c r="AD884" s="11"/>
      <c r="AE884" s="9"/>
      <c r="AF884" s="11"/>
      <c r="AG884" s="49"/>
      <c r="AH884" s="9"/>
      <c r="AI884" s="11"/>
      <c r="AJ884" s="11"/>
      <c r="AK884" s="9"/>
      <c r="AL884" s="11"/>
      <c r="AM884" s="11"/>
      <c r="AN884" s="9"/>
      <c r="AO884" s="11"/>
      <c r="AP884" s="9"/>
      <c r="AQ884" s="9"/>
      <c r="AR884" s="49"/>
      <c r="AS884" s="9"/>
      <c r="AT884" s="11"/>
      <c r="AU884" s="11"/>
      <c r="AV884" s="11"/>
      <c r="AW884" s="49"/>
      <c r="AX884" s="9"/>
      <c r="AY884" s="9"/>
      <c r="AZ884" s="9"/>
      <c r="BA884" s="9"/>
      <c r="BB884" s="9"/>
      <c r="BC884" s="49"/>
      <c r="BD884" s="9"/>
      <c r="BE884" s="11"/>
      <c r="BF884" s="11"/>
      <c r="BG884" s="11"/>
      <c r="BH884" s="11"/>
      <c r="BI884" s="9"/>
      <c r="BJ884" s="49"/>
      <c r="BK884" s="9"/>
      <c r="BL884" s="11"/>
      <c r="BM884" s="11"/>
      <c r="BN884" s="36"/>
    </row>
    <row r="885" spans="1:66" x14ac:dyDescent="0.15">
      <c r="A885" s="50" t="s">
        <v>51</v>
      </c>
      <c r="B885" s="10">
        <v>0.61450107761956085</v>
      </c>
      <c r="C885" s="10">
        <v>0.65223252868957715</v>
      </c>
      <c r="D885" s="10">
        <v>0.63446249294504498</v>
      </c>
      <c r="E885" s="10">
        <v>0.65522485697268351</v>
      </c>
      <c r="F885" s="10">
        <v>0.589483393393338</v>
      </c>
      <c r="G885" s="10">
        <v>0.53205321412943352</v>
      </c>
      <c r="H885" s="49"/>
      <c r="I885" s="10">
        <v>0.61450107761956085</v>
      </c>
      <c r="J885" s="12">
        <v>0.5154942699851105</v>
      </c>
      <c r="K885" s="12">
        <v>0.71496395986054873</v>
      </c>
      <c r="L885" s="10">
        <v>0</v>
      </c>
      <c r="M885" s="49"/>
      <c r="N885" s="10">
        <v>0.61450107761956085</v>
      </c>
      <c r="O885" s="12">
        <v>0.54415447445321385</v>
      </c>
      <c r="P885" s="12">
        <v>0.77078557838149409</v>
      </c>
      <c r="Q885" s="13" t="s">
        <v>49</v>
      </c>
      <c r="R885" s="12">
        <v>0.45415406313392986</v>
      </c>
      <c r="S885" s="10">
        <v>0.63707766808423438</v>
      </c>
      <c r="T885" s="10">
        <v>0</v>
      </c>
      <c r="U885" s="49"/>
      <c r="V885" s="10">
        <v>0.61450107761956085</v>
      </c>
      <c r="W885" s="10">
        <v>0.6284430713569209</v>
      </c>
      <c r="X885" s="10">
        <v>0.58103034665464215</v>
      </c>
      <c r="Y885" s="10">
        <v>0.73463182545594374</v>
      </c>
      <c r="Z885" s="10">
        <v>0.3369430919934247</v>
      </c>
      <c r="AA885" s="10">
        <v>0.67983198427329028</v>
      </c>
      <c r="AB885" s="49"/>
      <c r="AC885" s="10">
        <v>0.61450107761956085</v>
      </c>
      <c r="AD885" s="12">
        <v>0.67689243883396233</v>
      </c>
      <c r="AE885" s="10">
        <v>0.60243536253063157</v>
      </c>
      <c r="AF885" s="12">
        <v>0.48548208373025231</v>
      </c>
      <c r="AG885" s="49"/>
      <c r="AH885" s="10">
        <v>0.61450107761956085</v>
      </c>
      <c r="AI885" s="12">
        <v>0.53812859809097513</v>
      </c>
      <c r="AJ885" s="12">
        <v>0.82157211248984896</v>
      </c>
      <c r="AK885" s="13" t="s">
        <v>49</v>
      </c>
      <c r="AL885" s="12">
        <v>0.54371186272290595</v>
      </c>
      <c r="AM885" s="12">
        <v>0.65535484140574751</v>
      </c>
      <c r="AN885" s="13" t="s">
        <v>49</v>
      </c>
      <c r="AO885" s="12">
        <v>0.36770187733786647</v>
      </c>
      <c r="AP885" s="10">
        <v>0.66022839631457164</v>
      </c>
      <c r="AQ885" s="10">
        <v>0</v>
      </c>
      <c r="AR885" s="49"/>
      <c r="AS885" s="10">
        <v>0.61450107761956085</v>
      </c>
      <c r="AT885" s="12">
        <v>0.48961224468018344</v>
      </c>
      <c r="AU885" s="12">
        <v>0.64722346021578614</v>
      </c>
      <c r="AV885" s="12">
        <v>0.7077264604721577</v>
      </c>
      <c r="AW885" s="49"/>
      <c r="AX885" s="10">
        <v>0.61450107761956085</v>
      </c>
      <c r="AY885" s="10">
        <v>0.59691467499799422</v>
      </c>
      <c r="AZ885" s="10">
        <v>0.56977800156434943</v>
      </c>
      <c r="BA885" s="10">
        <v>0.62392508552504033</v>
      </c>
      <c r="BB885" s="10">
        <v>0.70567485277610609</v>
      </c>
      <c r="BC885" s="49"/>
      <c r="BD885" s="10">
        <v>0.61450107761956085</v>
      </c>
      <c r="BE885" s="12">
        <v>0.4759453680661907</v>
      </c>
      <c r="BF885" s="12">
        <v>0.75098219317084536</v>
      </c>
      <c r="BG885" s="12">
        <v>0.49575208802983817</v>
      </c>
      <c r="BH885" s="12">
        <v>0.46304606952399574</v>
      </c>
      <c r="BI885" s="10">
        <v>0.43470745075112976</v>
      </c>
      <c r="BJ885" s="49"/>
      <c r="BK885" s="10">
        <v>0.61450107761956085</v>
      </c>
      <c r="BL885" s="12">
        <v>0.7672981354567483</v>
      </c>
      <c r="BM885" s="12">
        <v>0.59887706754600945</v>
      </c>
      <c r="BN885" s="37">
        <v>0.49736095028785071</v>
      </c>
    </row>
    <row r="886" spans="1:66" x14ac:dyDescent="0.15">
      <c r="A886" s="47" t="s">
        <v>135</v>
      </c>
      <c r="B886" s="9"/>
      <c r="C886" s="11"/>
      <c r="D886" s="11"/>
      <c r="E886" s="11"/>
      <c r="F886" s="11"/>
      <c r="G886" s="11"/>
      <c r="H886" s="49"/>
      <c r="I886" s="9"/>
      <c r="J886" s="11"/>
      <c r="K886" s="11"/>
      <c r="L886" s="9"/>
      <c r="M886" s="49"/>
      <c r="N886" s="9"/>
      <c r="O886" s="11"/>
      <c r="P886" s="11"/>
      <c r="Q886" s="9"/>
      <c r="R886" s="11"/>
      <c r="S886" s="11"/>
      <c r="T886" s="9"/>
      <c r="U886" s="49"/>
      <c r="V886" s="9"/>
      <c r="W886" s="9"/>
      <c r="X886" s="9"/>
      <c r="Y886" s="9"/>
      <c r="Z886" s="9"/>
      <c r="AA886" s="9"/>
      <c r="AB886" s="49"/>
      <c r="AC886" s="9"/>
      <c r="AD886" s="11"/>
      <c r="AE886" s="9"/>
      <c r="AF886" s="11"/>
      <c r="AG886" s="49"/>
      <c r="AH886" s="9"/>
      <c r="AI886" s="11"/>
      <c r="AJ886" s="11"/>
      <c r="AK886" s="9"/>
      <c r="AL886" s="11"/>
      <c r="AM886" s="11"/>
      <c r="AN886" s="9"/>
      <c r="AO886" s="11"/>
      <c r="AP886" s="9"/>
      <c r="AQ886" s="9"/>
      <c r="AR886" s="49"/>
      <c r="AS886" s="9"/>
      <c r="AT886" s="11"/>
      <c r="AU886" s="9"/>
      <c r="AV886" s="11"/>
      <c r="AW886" s="49"/>
      <c r="AX886" s="9"/>
      <c r="AY886" s="9"/>
      <c r="AZ886" s="9"/>
      <c r="BA886" s="9"/>
      <c r="BB886" s="9"/>
      <c r="BC886" s="49"/>
      <c r="BD886" s="9"/>
      <c r="BE886" s="11"/>
      <c r="BF886" s="11"/>
      <c r="BG886" s="11"/>
      <c r="BH886" s="11"/>
      <c r="BI886" s="9"/>
      <c r="BJ886" s="49"/>
      <c r="BK886" s="9"/>
      <c r="BL886" s="11"/>
      <c r="BM886" s="11"/>
      <c r="BN886" s="36"/>
    </row>
    <row r="887" spans="1:66" x14ac:dyDescent="0.15">
      <c r="A887" s="50" t="s">
        <v>51</v>
      </c>
      <c r="B887" s="10">
        <v>0.26966347920923972</v>
      </c>
      <c r="C887" s="12">
        <v>0.21757941151805069</v>
      </c>
      <c r="D887" s="12">
        <v>0.1267096791630109</v>
      </c>
      <c r="E887" s="12">
        <v>0.3219945329978115</v>
      </c>
      <c r="F887" s="12">
        <v>0.33859935405809949</v>
      </c>
      <c r="G887" s="12">
        <v>0.37244907360096252</v>
      </c>
      <c r="H887" s="49"/>
      <c r="I887" s="10">
        <v>0.26966347920923972</v>
      </c>
      <c r="J887" s="12">
        <v>0.35530823892255764</v>
      </c>
      <c r="K887" s="12">
        <v>0.18251967723198206</v>
      </c>
      <c r="L887" s="10">
        <v>1</v>
      </c>
      <c r="M887" s="49"/>
      <c r="N887" s="10">
        <v>0.26966347920923972</v>
      </c>
      <c r="O887" s="12">
        <v>0.29753907179561662</v>
      </c>
      <c r="P887" s="12">
        <v>0.12477130706637767</v>
      </c>
      <c r="Q887" s="13" t="s">
        <v>49</v>
      </c>
      <c r="R887" s="12">
        <v>0.4789491105405807</v>
      </c>
      <c r="S887" s="12">
        <v>0.26309430991908589</v>
      </c>
      <c r="T887" s="10">
        <v>1</v>
      </c>
      <c r="U887" s="49"/>
      <c r="V887" s="10">
        <v>0.26966347920923972</v>
      </c>
      <c r="W887" s="10">
        <v>0.28646591948117539</v>
      </c>
      <c r="X887" s="10">
        <v>0.22733139219261878</v>
      </c>
      <c r="Y887" s="10">
        <v>0.17691211636270424</v>
      </c>
      <c r="Z887" s="10">
        <v>0.43842046303523369</v>
      </c>
      <c r="AA887" s="10">
        <v>0.17211118327486419</v>
      </c>
      <c r="AB887" s="49"/>
      <c r="AC887" s="10">
        <v>0.26966347920923972</v>
      </c>
      <c r="AD887" s="12">
        <v>0.19706109891367299</v>
      </c>
      <c r="AE887" s="10">
        <v>0.28281464364375558</v>
      </c>
      <c r="AF887" s="12">
        <v>0.42337653161279404</v>
      </c>
      <c r="AG887" s="49"/>
      <c r="AH887" s="10">
        <v>0.26966347920923972</v>
      </c>
      <c r="AI887" s="12">
        <v>0.29504498805627494</v>
      </c>
      <c r="AJ887" s="12">
        <v>9.4899923287647139E-2</v>
      </c>
      <c r="AK887" s="13" t="s">
        <v>49</v>
      </c>
      <c r="AL887" s="12">
        <v>0.34956331931597667</v>
      </c>
      <c r="AM887" s="12">
        <v>0.22266316861683066</v>
      </c>
      <c r="AN887" s="13" t="s">
        <v>49</v>
      </c>
      <c r="AO887" s="12">
        <v>0.5232084536827909</v>
      </c>
      <c r="AP887" s="10">
        <v>0.2733512623514891</v>
      </c>
      <c r="AQ887" s="10">
        <v>1</v>
      </c>
      <c r="AR887" s="49"/>
      <c r="AS887" s="10">
        <v>0.26966347920923972</v>
      </c>
      <c r="AT887" s="12">
        <v>0.35069035446557928</v>
      </c>
      <c r="AU887" s="10">
        <v>0.2785809453732031</v>
      </c>
      <c r="AV887" s="12">
        <v>0.174518194975016</v>
      </c>
      <c r="AW887" s="49"/>
      <c r="AX887" s="10">
        <v>0.26966347920923972</v>
      </c>
      <c r="AY887" s="10">
        <v>0.26001341231009667</v>
      </c>
      <c r="AZ887" s="10">
        <v>0.28876973115018129</v>
      </c>
      <c r="BA887" s="10">
        <v>0.28349149086296227</v>
      </c>
      <c r="BB887" s="10">
        <v>0.21317991619154511</v>
      </c>
      <c r="BC887" s="49"/>
      <c r="BD887" s="10">
        <v>0.26966347920923972</v>
      </c>
      <c r="BE887" s="12">
        <v>0.44610417068364955</v>
      </c>
      <c r="BF887" s="12">
        <v>0.14647249006387286</v>
      </c>
      <c r="BG887" s="12">
        <v>0.40452906299764235</v>
      </c>
      <c r="BH887" s="12">
        <v>0.37875147949931548</v>
      </c>
      <c r="BI887" s="10">
        <v>0.35311321333667012</v>
      </c>
      <c r="BJ887" s="49"/>
      <c r="BK887" s="10">
        <v>0.26966347920923972</v>
      </c>
      <c r="BL887" s="12">
        <v>7.7118186489026741E-2</v>
      </c>
      <c r="BM887" s="12">
        <v>0.27872294435577366</v>
      </c>
      <c r="BN887" s="37">
        <v>0.42330223333385947</v>
      </c>
    </row>
    <row r="888" spans="1:66" x14ac:dyDescent="0.15">
      <c r="A888" s="47" t="s">
        <v>81</v>
      </c>
      <c r="B888" s="9"/>
      <c r="C888" s="9"/>
      <c r="D888" s="11"/>
      <c r="E888" s="11"/>
      <c r="F888" s="11"/>
      <c r="G888" s="11"/>
      <c r="H888" s="49"/>
      <c r="I888" s="9"/>
      <c r="J888" s="9"/>
      <c r="K888" s="9"/>
      <c r="L888" s="9"/>
      <c r="M888" s="49"/>
      <c r="N888" s="9"/>
      <c r="O888" s="9"/>
      <c r="P888" s="9"/>
      <c r="Q888" s="9"/>
      <c r="R888" s="9"/>
      <c r="S888" s="9"/>
      <c r="T888" s="9"/>
      <c r="U888" s="49"/>
      <c r="V888" s="9"/>
      <c r="W888" s="11"/>
      <c r="X888" s="11"/>
      <c r="Y888" s="9"/>
      <c r="Z888" s="9"/>
      <c r="AA888" s="9"/>
      <c r="AB888" s="49"/>
      <c r="AC888" s="9"/>
      <c r="AD888" s="9"/>
      <c r="AE888" s="9"/>
      <c r="AF888" s="9"/>
      <c r="AG888" s="49"/>
      <c r="AH888" s="9"/>
      <c r="AI888" s="9"/>
      <c r="AJ888" s="9"/>
      <c r="AK888" s="9"/>
      <c r="AL888" s="9"/>
      <c r="AM888" s="9"/>
      <c r="AN888" s="9"/>
      <c r="AO888" s="9"/>
      <c r="AP888" s="9"/>
      <c r="AQ888" s="9"/>
      <c r="AR888" s="49"/>
      <c r="AS888" s="9"/>
      <c r="AT888" s="9"/>
      <c r="AU888" s="9"/>
      <c r="AV888" s="9"/>
      <c r="AW888" s="49"/>
      <c r="AX888" s="9"/>
      <c r="AY888" s="9"/>
      <c r="AZ888" s="9"/>
      <c r="BA888" s="9"/>
      <c r="BB888" s="9"/>
      <c r="BC888" s="49"/>
      <c r="BD888" s="9"/>
      <c r="BE888" s="9"/>
      <c r="BF888" s="9"/>
      <c r="BG888" s="9"/>
      <c r="BH888" s="9"/>
      <c r="BI888" s="9"/>
      <c r="BJ888" s="49"/>
      <c r="BK888" s="9"/>
      <c r="BL888" s="9"/>
      <c r="BM888" s="9"/>
      <c r="BN888" s="38"/>
    </row>
    <row r="889" spans="1:66" x14ac:dyDescent="0.15">
      <c r="A889" s="50" t="s">
        <v>51</v>
      </c>
      <c r="B889" s="10">
        <v>0.11583544317119888</v>
      </c>
      <c r="C889" s="10">
        <v>0.1301880597923728</v>
      </c>
      <c r="D889" s="12">
        <v>0.23882782789194407</v>
      </c>
      <c r="E889" s="12">
        <v>2.2780610029505235E-2</v>
      </c>
      <c r="F889" s="12">
        <v>7.1917252548562363E-2</v>
      </c>
      <c r="G889" s="12">
        <v>9.5497712269605101E-2</v>
      </c>
      <c r="H889" s="49"/>
      <c r="I889" s="10">
        <v>0.11583544317119888</v>
      </c>
      <c r="J889" s="10">
        <v>0.1291974910923317</v>
      </c>
      <c r="K889" s="10">
        <v>0.10251636290746917</v>
      </c>
      <c r="L889" s="10">
        <v>0</v>
      </c>
      <c r="M889" s="49"/>
      <c r="N889" s="10">
        <v>0.11583544317119888</v>
      </c>
      <c r="O889" s="10">
        <v>0.15830645375117003</v>
      </c>
      <c r="P889" s="10">
        <v>0.10444311455212771</v>
      </c>
      <c r="Q889" s="13" t="s">
        <v>49</v>
      </c>
      <c r="R889" s="10">
        <v>6.6896826325489489E-2</v>
      </c>
      <c r="S889" s="10">
        <v>9.9828021996679131E-2</v>
      </c>
      <c r="T889" s="10">
        <v>0</v>
      </c>
      <c r="U889" s="49"/>
      <c r="V889" s="10">
        <v>0.11583544317119888</v>
      </c>
      <c r="W889" s="12">
        <v>8.5091009161902098E-2</v>
      </c>
      <c r="X889" s="12">
        <v>0.19163826115273894</v>
      </c>
      <c r="Y889" s="10">
        <v>8.8456058181352118E-2</v>
      </c>
      <c r="Z889" s="10">
        <v>0.22463644497134147</v>
      </c>
      <c r="AA889" s="10">
        <v>0.14805683245184567</v>
      </c>
      <c r="AB889" s="49"/>
      <c r="AC889" s="10">
        <v>0.11583544317119888</v>
      </c>
      <c r="AD889" s="10">
        <v>0.12604646225236457</v>
      </c>
      <c r="AE889" s="10">
        <v>0.11474999382561281</v>
      </c>
      <c r="AF889" s="10">
        <v>9.1141384656953844E-2</v>
      </c>
      <c r="AG889" s="49"/>
      <c r="AH889" s="10">
        <v>0.11583544317119888</v>
      </c>
      <c r="AI889" s="10">
        <v>0.16682641385275007</v>
      </c>
      <c r="AJ889" s="10">
        <v>8.3527964222503762E-2</v>
      </c>
      <c r="AK889" s="13" t="s">
        <v>49</v>
      </c>
      <c r="AL889" s="10">
        <v>0.10672481796111771</v>
      </c>
      <c r="AM889" s="10">
        <v>0.121981989977422</v>
      </c>
      <c r="AN889" s="13" t="s">
        <v>49</v>
      </c>
      <c r="AO889" s="10">
        <v>0.10908966897934279</v>
      </c>
      <c r="AP889" s="10">
        <v>6.6420341333939301E-2</v>
      </c>
      <c r="AQ889" s="10">
        <v>0</v>
      </c>
      <c r="AR889" s="49"/>
      <c r="AS889" s="10">
        <v>0.11583544317119888</v>
      </c>
      <c r="AT889" s="10">
        <v>0.15969740085423761</v>
      </c>
      <c r="AU889" s="10">
        <v>7.419559441101109E-2</v>
      </c>
      <c r="AV889" s="10">
        <v>0.11775534455282652</v>
      </c>
      <c r="AW889" s="49"/>
      <c r="AX889" s="10">
        <v>0.11583544317119888</v>
      </c>
      <c r="AY889" s="10">
        <v>0.14307191269190922</v>
      </c>
      <c r="AZ889" s="10">
        <v>0.14145226728546945</v>
      </c>
      <c r="BA889" s="10">
        <v>9.258342361199727E-2</v>
      </c>
      <c r="BB889" s="10">
        <v>8.1145231032348983E-2</v>
      </c>
      <c r="BC889" s="49"/>
      <c r="BD889" s="10">
        <v>0.11583544317119888</v>
      </c>
      <c r="BE889" s="10">
        <v>7.7950461250160225E-2</v>
      </c>
      <c r="BF889" s="10">
        <v>0.10254531676528188</v>
      </c>
      <c r="BG889" s="10">
        <v>9.971884897251955E-2</v>
      </c>
      <c r="BH889" s="10">
        <v>0.15820245097668922</v>
      </c>
      <c r="BI889" s="10">
        <v>0.21217933591220006</v>
      </c>
      <c r="BJ889" s="49"/>
      <c r="BK889" s="10">
        <v>0.11583544317119888</v>
      </c>
      <c r="BL889" s="10">
        <v>0.15558367805422535</v>
      </c>
      <c r="BM889" s="10">
        <v>0.12239998809821763</v>
      </c>
      <c r="BN889" s="39">
        <v>7.9336816378290181E-2</v>
      </c>
    </row>
    <row r="890" spans="1:66" ht="24" x14ac:dyDescent="0.15">
      <c r="A890" s="31" t="s">
        <v>158</v>
      </c>
      <c r="B890" s="4"/>
      <c r="C890" s="4"/>
      <c r="D890" s="4"/>
      <c r="E890" s="4"/>
      <c r="F890" s="4"/>
      <c r="G890" s="6"/>
      <c r="H890" s="26"/>
      <c r="I890" s="5"/>
      <c r="J890" s="4"/>
      <c r="K890" s="4"/>
      <c r="L890" s="6"/>
      <c r="M890" s="26"/>
      <c r="N890" s="5"/>
      <c r="O890" s="4"/>
      <c r="P890" s="4"/>
      <c r="Q890" s="4"/>
      <c r="R890" s="4"/>
      <c r="S890" s="4"/>
      <c r="T890" s="6"/>
      <c r="U890" s="26"/>
      <c r="V890" s="15"/>
      <c r="W890" s="14"/>
      <c r="X890" s="14"/>
      <c r="Y890" s="14"/>
      <c r="Z890" s="14"/>
      <c r="AA890" s="16"/>
      <c r="AB890" s="26"/>
      <c r="AC890" s="15"/>
      <c r="AD890" s="14"/>
      <c r="AE890" s="14"/>
      <c r="AF890" s="16"/>
      <c r="AG890" s="26"/>
      <c r="AH890" s="5"/>
      <c r="AI890" s="4"/>
      <c r="AJ890" s="4"/>
      <c r="AK890" s="4"/>
      <c r="AL890" s="4"/>
      <c r="AM890" s="4"/>
      <c r="AN890" s="4"/>
      <c r="AO890" s="4"/>
      <c r="AP890" s="4"/>
      <c r="AQ890" s="6"/>
      <c r="AR890" s="26"/>
      <c r="AS890" s="5"/>
      <c r="AT890" s="4"/>
      <c r="AU890" s="4"/>
      <c r="AV890" s="6"/>
      <c r="AW890" s="26"/>
      <c r="AX890" s="15"/>
      <c r="AY890" s="14"/>
      <c r="AZ890" s="14"/>
      <c r="BA890" s="14"/>
      <c r="BB890" s="16"/>
      <c r="BC890" s="26"/>
      <c r="BD890" s="5"/>
      <c r="BE890" s="4"/>
      <c r="BF890" s="4"/>
      <c r="BG890" s="4"/>
      <c r="BH890" s="4"/>
      <c r="BI890" s="6"/>
      <c r="BJ890" s="26"/>
      <c r="BK890" s="5"/>
      <c r="BL890" s="4"/>
      <c r="BM890" s="4"/>
      <c r="BN890" s="34"/>
    </row>
    <row r="891" spans="1:66" x14ac:dyDescent="0.15">
      <c r="A891" s="48" t="s">
        <v>48</v>
      </c>
      <c r="B891" s="7">
        <v>300.06000000000006</v>
      </c>
      <c r="C891" s="7">
        <v>93.35199999999999</v>
      </c>
      <c r="D891" s="7">
        <v>50.820972972972953</v>
      </c>
      <c r="E891" s="7">
        <v>45.414486486486481</v>
      </c>
      <c r="F891" s="7">
        <v>47.39686486486481</v>
      </c>
      <c r="G891" s="7">
        <v>63.075675675675527</v>
      </c>
      <c r="H891" s="49"/>
      <c r="I891" s="7">
        <v>300.06000000000006</v>
      </c>
      <c r="J891" s="7">
        <v>150.47999999999979</v>
      </c>
      <c r="K891" s="7">
        <v>149.40000000000009</v>
      </c>
      <c r="L891" s="7">
        <v>0.18000000000000235</v>
      </c>
      <c r="M891" s="49"/>
      <c r="N891" s="7">
        <v>300.06000000000006</v>
      </c>
      <c r="O891" s="7">
        <v>102.56035713236703</v>
      </c>
      <c r="P891" s="7">
        <v>87.027102327092436</v>
      </c>
      <c r="Q891" s="8" t="s">
        <v>49</v>
      </c>
      <c r="R891" s="7">
        <v>47.919642867632682</v>
      </c>
      <c r="S891" s="7">
        <v>62.372897672907733</v>
      </c>
      <c r="T891" s="7">
        <v>0.18000000000000235</v>
      </c>
      <c r="U891" s="49"/>
      <c r="V891" s="7">
        <v>300.06000000000006</v>
      </c>
      <c r="W891" s="7">
        <v>200.16000000000017</v>
      </c>
      <c r="X891" s="7">
        <v>64.259999999999991</v>
      </c>
      <c r="Y891" s="7">
        <v>11.159999999999995</v>
      </c>
      <c r="Z891" s="7">
        <v>10.440000000000003</v>
      </c>
      <c r="AA891" s="7">
        <v>14.04</v>
      </c>
      <c r="AB891" s="49"/>
      <c r="AC891" s="7">
        <v>300.06000000000006</v>
      </c>
      <c r="AD891" s="7">
        <v>108.50745718977696</v>
      </c>
      <c r="AE891" s="7">
        <v>153.42869031451161</v>
      </c>
      <c r="AF891" s="7">
        <v>38.123852495711319</v>
      </c>
      <c r="AG891" s="49"/>
      <c r="AH891" s="7">
        <v>300.06000000000006</v>
      </c>
      <c r="AI891" s="7">
        <v>55.386074113359179</v>
      </c>
      <c r="AJ891" s="7">
        <v>53.121383076417757</v>
      </c>
      <c r="AK891" s="8" t="s">
        <v>49</v>
      </c>
      <c r="AL891" s="7">
        <v>72.726170796653378</v>
      </c>
      <c r="AM891" s="7">
        <v>80.702519517858192</v>
      </c>
      <c r="AN891" s="8" t="s">
        <v>49</v>
      </c>
      <c r="AO891" s="7">
        <v>22.367755089987181</v>
      </c>
      <c r="AP891" s="7">
        <v>15.576097405724141</v>
      </c>
      <c r="AQ891" s="7">
        <v>0.18000000000000235</v>
      </c>
      <c r="AR891" s="49"/>
      <c r="AS891" s="7">
        <v>300.06000000000006</v>
      </c>
      <c r="AT891" s="7">
        <v>98.321150018130908</v>
      </c>
      <c r="AU891" s="7">
        <v>107.89494436836563</v>
      </c>
      <c r="AV891" s="7">
        <v>93.843905613503267</v>
      </c>
      <c r="AW891" s="49"/>
      <c r="AX891" s="7">
        <v>300.06000000000006</v>
      </c>
      <c r="AY891" s="7">
        <v>50.89628850321327</v>
      </c>
      <c r="AZ891" s="7">
        <v>101.81013500411026</v>
      </c>
      <c r="BA891" s="7">
        <v>97.693694889520359</v>
      </c>
      <c r="BB891" s="7">
        <v>49.659881603155966</v>
      </c>
      <c r="BC891" s="49"/>
      <c r="BD891" s="7">
        <v>300.06000000000006</v>
      </c>
      <c r="BE891" s="7">
        <v>33.547342901783303</v>
      </c>
      <c r="BF891" s="7">
        <v>153.38534139517728</v>
      </c>
      <c r="BG891" s="7">
        <v>34.406662979037414</v>
      </c>
      <c r="BH891" s="7">
        <v>68.923666986973757</v>
      </c>
      <c r="BI891" s="7">
        <v>9.7969857370280771</v>
      </c>
      <c r="BJ891" s="49"/>
      <c r="BK891" s="7">
        <v>300.06000000000006</v>
      </c>
      <c r="BL891" s="7">
        <v>103.46073294097731</v>
      </c>
      <c r="BM891" s="7">
        <v>71.133212898508916</v>
      </c>
      <c r="BN891" s="35">
        <v>125.46605416051355</v>
      </c>
    </row>
    <row r="892" spans="1:66" x14ac:dyDescent="0.15">
      <c r="A892" s="47" t="s">
        <v>128</v>
      </c>
      <c r="B892" s="9"/>
      <c r="C892" s="9"/>
      <c r="D892" s="9"/>
      <c r="E892" s="9"/>
      <c r="F892" s="9"/>
      <c r="G892" s="9"/>
      <c r="H892" s="49"/>
      <c r="I892" s="9"/>
      <c r="J892" s="11"/>
      <c r="K892" s="11"/>
      <c r="L892" s="9"/>
      <c r="M892" s="49"/>
      <c r="N892" s="9"/>
      <c r="O892" s="11"/>
      <c r="P892" s="11"/>
      <c r="Q892" s="9"/>
      <c r="R892" s="11"/>
      <c r="S892" s="11"/>
      <c r="T892" s="9"/>
      <c r="U892" s="49"/>
      <c r="V892" s="9"/>
      <c r="W892" s="9"/>
      <c r="X892" s="9"/>
      <c r="Y892" s="9"/>
      <c r="Z892" s="9"/>
      <c r="AA892" s="9"/>
      <c r="AB892" s="49"/>
      <c r="AC892" s="9"/>
      <c r="AD892" s="9"/>
      <c r="AE892" s="11"/>
      <c r="AF892" s="11"/>
      <c r="AG892" s="49"/>
      <c r="AH892" s="9"/>
      <c r="AI892" s="11"/>
      <c r="AJ892" s="11"/>
      <c r="AK892" s="9"/>
      <c r="AL892" s="11"/>
      <c r="AM892" s="11"/>
      <c r="AN892" s="9"/>
      <c r="AO892" s="11"/>
      <c r="AP892" s="9"/>
      <c r="AQ892" s="9"/>
      <c r="AR892" s="49"/>
      <c r="AS892" s="9"/>
      <c r="AT892" s="11"/>
      <c r="AU892" s="11"/>
      <c r="AV892" s="11"/>
      <c r="AW892" s="49"/>
      <c r="AX892" s="9"/>
      <c r="AY892" s="9"/>
      <c r="AZ892" s="11"/>
      <c r="BA892" s="11"/>
      <c r="BB892" s="11"/>
      <c r="BC892" s="49"/>
      <c r="BD892" s="9"/>
      <c r="BE892" s="11"/>
      <c r="BF892" s="11"/>
      <c r="BG892" s="11"/>
      <c r="BH892" s="11"/>
      <c r="BI892" s="9"/>
      <c r="BJ892" s="49"/>
      <c r="BK892" s="9"/>
      <c r="BL892" s="11"/>
      <c r="BM892" s="11"/>
      <c r="BN892" s="36"/>
    </row>
    <row r="893" spans="1:66" x14ac:dyDescent="0.15">
      <c r="A893" s="50" t="s">
        <v>51</v>
      </c>
      <c r="B893" s="10">
        <v>0.37772174375517875</v>
      </c>
      <c r="C893" s="10">
        <v>0.40099770819388808</v>
      </c>
      <c r="D893" s="10">
        <v>0.46318187417476786</v>
      </c>
      <c r="E893" s="10">
        <v>0.37555835565181322</v>
      </c>
      <c r="F893" s="10">
        <v>0.3447857212887972</v>
      </c>
      <c r="G893" s="10">
        <v>0.30072357619269791</v>
      </c>
      <c r="H893" s="49"/>
      <c r="I893" s="10">
        <v>0.37772174375517875</v>
      </c>
      <c r="J893" s="12">
        <v>0.27152329040950213</v>
      </c>
      <c r="K893" s="12">
        <v>0.48514298320185512</v>
      </c>
      <c r="L893" s="10">
        <v>0</v>
      </c>
      <c r="M893" s="49"/>
      <c r="N893" s="10">
        <v>0.37772174375517875</v>
      </c>
      <c r="O893" s="12">
        <v>0.28791255876906807</v>
      </c>
      <c r="P893" s="12">
        <v>0.55730531391726046</v>
      </c>
      <c r="Q893" s="13" t="s">
        <v>49</v>
      </c>
      <c r="R893" s="12">
        <v>0.23644604200975189</v>
      </c>
      <c r="S893" s="12">
        <v>0.384456967742629</v>
      </c>
      <c r="T893" s="10">
        <v>0</v>
      </c>
      <c r="U893" s="49"/>
      <c r="V893" s="10">
        <v>0.37772174375517875</v>
      </c>
      <c r="W893" s="10">
        <v>0.38538014627520495</v>
      </c>
      <c r="X893" s="10">
        <v>0.37311662645798011</v>
      </c>
      <c r="Y893" s="10">
        <v>0.43551893886624798</v>
      </c>
      <c r="Z893" s="10">
        <v>0.28160132944669536</v>
      </c>
      <c r="AA893" s="10">
        <v>0.31515047716334021</v>
      </c>
      <c r="AB893" s="49"/>
      <c r="AC893" s="10">
        <v>0.37772174375517875</v>
      </c>
      <c r="AD893" s="10">
        <v>0.33886780769116148</v>
      </c>
      <c r="AE893" s="12">
        <v>0.43996641170740081</v>
      </c>
      <c r="AF893" s="12">
        <v>0.23780471728335567</v>
      </c>
      <c r="AG893" s="49"/>
      <c r="AH893" s="10">
        <v>0.37772174375517875</v>
      </c>
      <c r="AI893" s="12">
        <v>0.1866096414860825</v>
      </c>
      <c r="AJ893" s="12">
        <v>0.49761710203215043</v>
      </c>
      <c r="AK893" s="13" t="s">
        <v>49</v>
      </c>
      <c r="AL893" s="12">
        <v>0.35959302653747227</v>
      </c>
      <c r="AM893" s="12">
        <v>0.51239597861924946</v>
      </c>
      <c r="AN893" s="13" t="s">
        <v>49</v>
      </c>
      <c r="AO893" s="12">
        <v>0.1954342500787398</v>
      </c>
      <c r="AP893" s="10">
        <v>0.30139812305059022</v>
      </c>
      <c r="AQ893" s="10">
        <v>0</v>
      </c>
      <c r="AR893" s="49"/>
      <c r="AS893" s="10">
        <v>0.37772174375517875</v>
      </c>
      <c r="AT893" s="12">
        <v>0.24288505323947698</v>
      </c>
      <c r="AU893" s="12">
        <v>0.41954779965702271</v>
      </c>
      <c r="AV893" s="12">
        <v>0.47090284533336019</v>
      </c>
      <c r="AW893" s="49"/>
      <c r="AX893" s="10">
        <v>0.37772174375517875</v>
      </c>
      <c r="AY893" s="10">
        <v>0.41020305140632007</v>
      </c>
      <c r="AZ893" s="12">
        <v>0.26853083347055834</v>
      </c>
      <c r="BA893" s="12">
        <v>0.43027257823690057</v>
      </c>
      <c r="BB893" s="12">
        <v>0.46490838178781413</v>
      </c>
      <c r="BC893" s="49"/>
      <c r="BD893" s="10">
        <v>0.37772174375517875</v>
      </c>
      <c r="BE893" s="12">
        <v>0.19128991522368513</v>
      </c>
      <c r="BF893" s="12">
        <v>0.50564800381852504</v>
      </c>
      <c r="BG893" s="12">
        <v>0.22088158520835965</v>
      </c>
      <c r="BH893" s="12">
        <v>0.28541830726493056</v>
      </c>
      <c r="BI893" s="10">
        <v>0.21343827516927066</v>
      </c>
      <c r="BJ893" s="49"/>
      <c r="BK893" s="10">
        <v>0.37772174375517875</v>
      </c>
      <c r="BL893" s="12">
        <v>0.57948535244999255</v>
      </c>
      <c r="BM893" s="12">
        <v>0.31557792347750196</v>
      </c>
      <c r="BN893" s="37">
        <v>0.24657773553449491</v>
      </c>
    </row>
    <row r="894" spans="1:66" x14ac:dyDescent="0.15">
      <c r="A894" s="47" t="s">
        <v>129</v>
      </c>
      <c r="B894" s="9"/>
      <c r="C894" s="9"/>
      <c r="D894" s="9"/>
      <c r="E894" s="9"/>
      <c r="F894" s="9"/>
      <c r="G894" s="9"/>
      <c r="H894" s="49"/>
      <c r="I894" s="9"/>
      <c r="J894" s="9"/>
      <c r="K894" s="9"/>
      <c r="L894" s="9"/>
      <c r="M894" s="49"/>
      <c r="N894" s="9"/>
      <c r="O894" s="9"/>
      <c r="P894" s="9"/>
      <c r="Q894" s="9"/>
      <c r="R894" s="9"/>
      <c r="S894" s="9"/>
      <c r="T894" s="9"/>
      <c r="U894" s="49"/>
      <c r="V894" s="9"/>
      <c r="W894" s="9"/>
      <c r="X894" s="9"/>
      <c r="Y894" s="9"/>
      <c r="Z894" s="9"/>
      <c r="AA894" s="9"/>
      <c r="AB894" s="49"/>
      <c r="AC894" s="9"/>
      <c r="AD894" s="9"/>
      <c r="AE894" s="9"/>
      <c r="AF894" s="9"/>
      <c r="AG894" s="49"/>
      <c r="AH894" s="9"/>
      <c r="AI894" s="9"/>
      <c r="AJ894" s="9"/>
      <c r="AK894" s="9"/>
      <c r="AL894" s="9"/>
      <c r="AM894" s="9"/>
      <c r="AN894" s="9"/>
      <c r="AO894" s="9"/>
      <c r="AP894" s="9"/>
      <c r="AQ894" s="9"/>
      <c r="AR894" s="49"/>
      <c r="AS894" s="9"/>
      <c r="AT894" s="9"/>
      <c r="AU894" s="9"/>
      <c r="AV894" s="9"/>
      <c r="AW894" s="49"/>
      <c r="AX894" s="9"/>
      <c r="AY894" s="9"/>
      <c r="AZ894" s="9"/>
      <c r="BA894" s="9"/>
      <c r="BB894" s="9"/>
      <c r="BC894" s="49"/>
      <c r="BD894" s="9"/>
      <c r="BE894" s="11"/>
      <c r="BF894" s="11"/>
      <c r="BG894" s="11"/>
      <c r="BH894" s="9"/>
      <c r="BI894" s="9"/>
      <c r="BJ894" s="49"/>
      <c r="BK894" s="9"/>
      <c r="BL894" s="9"/>
      <c r="BM894" s="9"/>
      <c r="BN894" s="38"/>
    </row>
    <row r="895" spans="1:66" x14ac:dyDescent="0.15">
      <c r="A895" s="50" t="s">
        <v>51</v>
      </c>
      <c r="B895" s="10">
        <v>0.2175731135046797</v>
      </c>
      <c r="C895" s="10">
        <v>0.25808960341633386</v>
      </c>
      <c r="D895" s="10">
        <v>0.27649962945490303</v>
      </c>
      <c r="E895" s="10">
        <v>0.21663948100229796</v>
      </c>
      <c r="F895" s="10">
        <v>0.13214725082206036</v>
      </c>
      <c r="G895" s="10">
        <v>0.17499442208733551</v>
      </c>
      <c r="H895" s="49"/>
      <c r="I895" s="10">
        <v>0.2175731135046797</v>
      </c>
      <c r="J895" s="10">
        <v>0.21899021088538412</v>
      </c>
      <c r="K895" s="10">
        <v>0.21640790832785559</v>
      </c>
      <c r="L895" s="10">
        <v>0</v>
      </c>
      <c r="M895" s="49"/>
      <c r="N895" s="10">
        <v>0.2175731135046797</v>
      </c>
      <c r="O895" s="10">
        <v>0.26059257890828424</v>
      </c>
      <c r="P895" s="10">
        <v>0.24426027190162805</v>
      </c>
      <c r="Q895" s="13" t="s">
        <v>49</v>
      </c>
      <c r="R895" s="10">
        <v>0.12995044625761462</v>
      </c>
      <c r="S895" s="10">
        <v>0.17754631001800286</v>
      </c>
      <c r="T895" s="10">
        <v>0</v>
      </c>
      <c r="U895" s="49"/>
      <c r="V895" s="10">
        <v>0.2175731135046797</v>
      </c>
      <c r="W895" s="10">
        <v>0.19622554784546933</v>
      </c>
      <c r="X895" s="10">
        <v>0.23768255580155617</v>
      </c>
      <c r="Y895" s="10">
        <v>0.21682951811868584</v>
      </c>
      <c r="Z895" s="10">
        <v>0.3060398432594631</v>
      </c>
      <c r="AA895" s="10">
        <v>0.36468150710995006</v>
      </c>
      <c r="AB895" s="49"/>
      <c r="AC895" s="10">
        <v>0.2175731135046797</v>
      </c>
      <c r="AD895" s="10">
        <v>0.25568463042577483</v>
      </c>
      <c r="AE895" s="10">
        <v>0.18423476669289549</v>
      </c>
      <c r="AF895" s="10">
        <v>0.24327028295889672</v>
      </c>
      <c r="AG895" s="49"/>
      <c r="AH895" s="10">
        <v>0.2175731135046797</v>
      </c>
      <c r="AI895" s="10">
        <v>0.25974779422180622</v>
      </c>
      <c r="AJ895" s="10">
        <v>0.25144824428315565</v>
      </c>
      <c r="AK895" s="13" t="s">
        <v>49</v>
      </c>
      <c r="AL895" s="10">
        <v>0.18101114787463846</v>
      </c>
      <c r="AM895" s="10">
        <v>0.18713977454346195</v>
      </c>
      <c r="AN895" s="13" t="s">
        <v>49</v>
      </c>
      <c r="AO895" s="10">
        <v>0.24155256861120622</v>
      </c>
      <c r="AP895" s="10">
        <v>0.24854824589369998</v>
      </c>
      <c r="AQ895" s="10">
        <v>0</v>
      </c>
      <c r="AR895" s="49"/>
      <c r="AS895" s="10">
        <v>0.2175731135046797</v>
      </c>
      <c r="AT895" s="10">
        <v>0.17332797861413315</v>
      </c>
      <c r="AU895" s="10">
        <v>0.21181648775441722</v>
      </c>
      <c r="AV895" s="10">
        <v>0.27054771348237566</v>
      </c>
      <c r="AW895" s="49"/>
      <c r="AX895" s="10">
        <v>0.2175731135046797</v>
      </c>
      <c r="AY895" s="10">
        <v>0.17838365325920438</v>
      </c>
      <c r="AZ895" s="10">
        <v>0.24981358980978413</v>
      </c>
      <c r="BA895" s="10">
        <v>0.16479188567090639</v>
      </c>
      <c r="BB895" s="10">
        <v>0.29547470877067644</v>
      </c>
      <c r="BC895" s="49"/>
      <c r="BD895" s="10">
        <v>0.2175731135046797</v>
      </c>
      <c r="BE895" s="12">
        <v>6.8024580803810616E-2</v>
      </c>
      <c r="BF895" s="12">
        <v>0.26693961296341218</v>
      </c>
      <c r="BG895" s="12">
        <v>0.27146320072621055</v>
      </c>
      <c r="BH895" s="10">
        <v>0.16504513585421565</v>
      </c>
      <c r="BI895" s="10">
        <v>0.13704847898688655</v>
      </c>
      <c r="BJ895" s="49"/>
      <c r="BK895" s="10">
        <v>0.2175731135046797</v>
      </c>
      <c r="BL895" s="10">
        <v>0.22712927674065239</v>
      </c>
      <c r="BM895" s="10">
        <v>0.21972564498933794</v>
      </c>
      <c r="BN895" s="39">
        <v>0.20847261105797418</v>
      </c>
    </row>
    <row r="896" spans="1:66" x14ac:dyDescent="0.15">
      <c r="A896" s="47" t="s">
        <v>130</v>
      </c>
      <c r="B896" s="9"/>
      <c r="C896" s="9"/>
      <c r="D896" s="11"/>
      <c r="E896" s="9"/>
      <c r="F896" s="9"/>
      <c r="G896" s="11"/>
      <c r="H896" s="49"/>
      <c r="I896" s="9"/>
      <c r="J896" s="9"/>
      <c r="K896" s="9"/>
      <c r="L896" s="9"/>
      <c r="M896" s="49"/>
      <c r="N896" s="9"/>
      <c r="O896" s="11"/>
      <c r="P896" s="11"/>
      <c r="Q896" s="9"/>
      <c r="R896" s="11"/>
      <c r="S896" s="9"/>
      <c r="T896" s="9"/>
      <c r="U896" s="49"/>
      <c r="V896" s="9"/>
      <c r="W896" s="9"/>
      <c r="X896" s="9"/>
      <c r="Y896" s="9"/>
      <c r="Z896" s="9"/>
      <c r="AA896" s="9"/>
      <c r="AB896" s="49"/>
      <c r="AC896" s="9"/>
      <c r="AD896" s="9"/>
      <c r="AE896" s="9"/>
      <c r="AF896" s="9"/>
      <c r="AG896" s="49"/>
      <c r="AH896" s="9"/>
      <c r="AI896" s="9"/>
      <c r="AJ896" s="9"/>
      <c r="AK896" s="9"/>
      <c r="AL896" s="9"/>
      <c r="AM896" s="9"/>
      <c r="AN896" s="9"/>
      <c r="AO896" s="9"/>
      <c r="AP896" s="9"/>
      <c r="AQ896" s="9"/>
      <c r="AR896" s="49"/>
      <c r="AS896" s="9"/>
      <c r="AT896" s="9"/>
      <c r="AU896" s="9"/>
      <c r="AV896" s="9"/>
      <c r="AW896" s="49"/>
      <c r="AX896" s="9"/>
      <c r="AY896" s="9"/>
      <c r="AZ896" s="9"/>
      <c r="BA896" s="9"/>
      <c r="BB896" s="9"/>
      <c r="BC896" s="49"/>
      <c r="BD896" s="9"/>
      <c r="BE896" s="9"/>
      <c r="BF896" s="11"/>
      <c r="BG896" s="11"/>
      <c r="BH896" s="9"/>
      <c r="BI896" s="9"/>
      <c r="BJ896" s="49"/>
      <c r="BK896" s="9"/>
      <c r="BL896" s="9"/>
      <c r="BM896" s="9"/>
      <c r="BN896" s="38"/>
    </row>
    <row r="897" spans="1:66" x14ac:dyDescent="0.15">
      <c r="A897" s="50" t="s">
        <v>51</v>
      </c>
      <c r="B897" s="10">
        <v>0.1365817503525594</v>
      </c>
      <c r="C897" s="10">
        <v>0.15103526548687371</v>
      </c>
      <c r="D897" s="12">
        <v>0.20834405356643237</v>
      </c>
      <c r="E897" s="10">
        <v>0.14435517527191727</v>
      </c>
      <c r="F897" s="10">
        <v>0.11187810766383505</v>
      </c>
      <c r="G897" s="12">
        <v>7.0336792071329382E-2</v>
      </c>
      <c r="H897" s="49"/>
      <c r="I897" s="10">
        <v>0.1365817503525594</v>
      </c>
      <c r="J897" s="10">
        <v>0.16277120247013385</v>
      </c>
      <c r="K897" s="10">
        <v>0.11036753322010219</v>
      </c>
      <c r="L897" s="10">
        <v>0</v>
      </c>
      <c r="M897" s="49"/>
      <c r="N897" s="10">
        <v>0.1365817503525594</v>
      </c>
      <c r="O897" s="12">
        <v>0.22304115550041326</v>
      </c>
      <c r="P897" s="12">
        <v>9.6157713960877897E-2</v>
      </c>
      <c r="Q897" s="13" t="s">
        <v>49</v>
      </c>
      <c r="R897" s="12">
        <v>3.3778006001393121E-2</v>
      </c>
      <c r="S897" s="10">
        <v>0.13019408354660947</v>
      </c>
      <c r="T897" s="10">
        <v>0</v>
      </c>
      <c r="U897" s="49"/>
      <c r="V897" s="10">
        <v>0.1365817503525594</v>
      </c>
      <c r="W897" s="10">
        <v>0.14241760171228696</v>
      </c>
      <c r="X897" s="10">
        <v>0.12035218827288953</v>
      </c>
      <c r="Y897" s="10">
        <v>0.17691211636270424</v>
      </c>
      <c r="Z897" s="10">
        <v>6.6046368525864665E-2</v>
      </c>
      <c r="AA897" s="10">
        <v>0.14805683245184567</v>
      </c>
      <c r="AB897" s="49"/>
      <c r="AC897" s="10">
        <v>0.1365817503525594</v>
      </c>
      <c r="AD897" s="10">
        <v>0.1720163394330293</v>
      </c>
      <c r="AE897" s="10">
        <v>0.12759063901631701</v>
      </c>
      <c r="AF897" s="10">
        <v>7.1912978455172638E-2</v>
      </c>
      <c r="AG897" s="49"/>
      <c r="AH897" s="10">
        <v>0.1365817503525594</v>
      </c>
      <c r="AI897" s="10">
        <v>0.18734447361420242</v>
      </c>
      <c r="AJ897" s="10">
        <v>0.15603473039704682</v>
      </c>
      <c r="AK897" s="13" t="s">
        <v>49</v>
      </c>
      <c r="AL897" s="10">
        <v>0.17595921290357575</v>
      </c>
      <c r="AM897" s="10">
        <v>8.4002642176429998E-2</v>
      </c>
      <c r="AN897" s="13" t="s">
        <v>49</v>
      </c>
      <c r="AO897" s="10">
        <v>5.9044632382544489E-2</v>
      </c>
      <c r="AP897" s="10">
        <v>9.1223357791728438E-2</v>
      </c>
      <c r="AQ897" s="10">
        <v>0</v>
      </c>
      <c r="AR897" s="49"/>
      <c r="AS897" s="10">
        <v>0.1365817503525594</v>
      </c>
      <c r="AT897" s="10">
        <v>0.18918177039547793</v>
      </c>
      <c r="AU897" s="10">
        <v>0.11991718866751185</v>
      </c>
      <c r="AV897" s="10">
        <v>0.10063191979499991</v>
      </c>
      <c r="AW897" s="49"/>
      <c r="AX897" s="10">
        <v>0.1365817503525594</v>
      </c>
      <c r="AY897" s="10">
        <v>0.17171387126029816</v>
      </c>
      <c r="AZ897" s="10">
        <v>0.14899968129444938</v>
      </c>
      <c r="BA897" s="10">
        <v>0.13275356553044249</v>
      </c>
      <c r="BB897" s="10">
        <v>8.2647343329068701E-2</v>
      </c>
      <c r="BC897" s="49"/>
      <c r="BD897" s="10">
        <v>0.1365817503525594</v>
      </c>
      <c r="BE897" s="10">
        <v>0.13785781105889935</v>
      </c>
      <c r="BF897" s="12">
        <v>9.8985521295042803E-2</v>
      </c>
      <c r="BG897" s="12">
        <v>0.24339786024734383</v>
      </c>
      <c r="BH897" s="10">
        <v>0.15556053774011103</v>
      </c>
      <c r="BI897" s="10">
        <v>0.21217933591220006</v>
      </c>
      <c r="BJ897" s="49"/>
      <c r="BK897" s="10">
        <v>0.1365817503525594</v>
      </c>
      <c r="BL897" s="10">
        <v>0.14368347823159733</v>
      </c>
      <c r="BM897" s="10">
        <v>0.17003712293295631</v>
      </c>
      <c r="BN897" s="39">
        <v>0.11175799915776721</v>
      </c>
    </row>
    <row r="898" spans="1:66" x14ac:dyDescent="0.15">
      <c r="A898" s="47" t="s">
        <v>131</v>
      </c>
      <c r="B898" s="9"/>
      <c r="C898" s="9"/>
      <c r="D898" s="9"/>
      <c r="E898" s="9"/>
      <c r="F898" s="9"/>
      <c r="G898" s="9"/>
      <c r="H898" s="49"/>
      <c r="I898" s="9"/>
      <c r="J898" s="9"/>
      <c r="K898" s="9"/>
      <c r="L898" s="9"/>
      <c r="M898" s="49"/>
      <c r="N898" s="9"/>
      <c r="O898" s="9"/>
      <c r="P898" s="9"/>
      <c r="Q898" s="9"/>
      <c r="R898" s="9"/>
      <c r="S898" s="9"/>
      <c r="T898" s="9"/>
      <c r="U898" s="49"/>
      <c r="V898" s="9"/>
      <c r="W898" s="9"/>
      <c r="X898" s="9"/>
      <c r="Y898" s="9"/>
      <c r="Z898" s="9"/>
      <c r="AA898" s="9"/>
      <c r="AB898" s="49"/>
      <c r="AC898" s="9"/>
      <c r="AD898" s="9"/>
      <c r="AE898" s="9"/>
      <c r="AF898" s="9"/>
      <c r="AG898" s="49"/>
      <c r="AH898" s="9"/>
      <c r="AI898" s="9"/>
      <c r="AJ898" s="9"/>
      <c r="AK898" s="9"/>
      <c r="AL898" s="9"/>
      <c r="AM898" s="9"/>
      <c r="AN898" s="9"/>
      <c r="AO898" s="9"/>
      <c r="AP898" s="9"/>
      <c r="AQ898" s="9"/>
      <c r="AR898" s="49"/>
      <c r="AS898" s="9"/>
      <c r="AT898" s="9"/>
      <c r="AU898" s="11"/>
      <c r="AV898" s="11"/>
      <c r="AW898" s="49"/>
      <c r="AX898" s="9"/>
      <c r="AY898" s="9"/>
      <c r="AZ898" s="9"/>
      <c r="BA898" s="9"/>
      <c r="BB898" s="9"/>
      <c r="BC898" s="49"/>
      <c r="BD898" s="9"/>
      <c r="BE898" s="9"/>
      <c r="BF898" s="11"/>
      <c r="BG898" s="11"/>
      <c r="BH898" s="11"/>
      <c r="BI898" s="9"/>
      <c r="BJ898" s="49"/>
      <c r="BK898" s="9"/>
      <c r="BL898" s="11"/>
      <c r="BM898" s="9"/>
      <c r="BN898" s="36"/>
    </row>
    <row r="899" spans="1:66" x14ac:dyDescent="0.15">
      <c r="A899" s="50" t="s">
        <v>51</v>
      </c>
      <c r="B899" s="10">
        <v>4.6775854654237767E-2</v>
      </c>
      <c r="C899" s="10">
        <v>5.9109105787579816E-2</v>
      </c>
      <c r="D899" s="10">
        <v>0</v>
      </c>
      <c r="E899" s="10">
        <v>4.9245101865118865E-2</v>
      </c>
      <c r="F899" s="10">
        <v>7.7349796203414034E-2</v>
      </c>
      <c r="G899" s="10">
        <v>4.1458626085233617E-2</v>
      </c>
      <c r="H899" s="49"/>
      <c r="I899" s="10">
        <v>4.6775854654237767E-2</v>
      </c>
      <c r="J899" s="10">
        <v>2.7763004078393626E-2</v>
      </c>
      <c r="K899" s="10">
        <v>6.5982503974791912E-2</v>
      </c>
      <c r="L899" s="10">
        <v>0</v>
      </c>
      <c r="M899" s="49"/>
      <c r="N899" s="10">
        <v>4.6775854654237767E-2</v>
      </c>
      <c r="O899" s="10">
        <v>2.4952593193939981E-2</v>
      </c>
      <c r="P899" s="10">
        <v>5.9696890375433659E-2</v>
      </c>
      <c r="Q899" s="13" t="s">
        <v>49</v>
      </c>
      <c r="R899" s="10">
        <v>3.3778006001393121E-2</v>
      </c>
      <c r="S899" s="10">
        <v>7.4752639054431039E-2</v>
      </c>
      <c r="T899" s="10">
        <v>0</v>
      </c>
      <c r="U899" s="49"/>
      <c r="V899" s="10">
        <v>4.6775854654237767E-2</v>
      </c>
      <c r="W899" s="10">
        <v>4.4166244805348184E-2</v>
      </c>
      <c r="X899" s="10">
        <v>4.6044294648817222E-2</v>
      </c>
      <c r="Y899" s="10">
        <v>0</v>
      </c>
      <c r="Z899" s="10">
        <v>0</v>
      </c>
      <c r="AA899" s="10">
        <v>0.15929067045435119</v>
      </c>
      <c r="AB899" s="49"/>
      <c r="AC899" s="10">
        <v>4.6775854654237767E-2</v>
      </c>
      <c r="AD899" s="10">
        <v>3.5785660186483881E-2</v>
      </c>
      <c r="AE899" s="10">
        <v>4.8685017368179963E-2</v>
      </c>
      <c r="AF899" s="10">
        <v>7.0372570673975884E-2</v>
      </c>
      <c r="AG899" s="49"/>
      <c r="AH899" s="10">
        <v>4.6775854654237767E-2</v>
      </c>
      <c r="AI899" s="10">
        <v>2.9728952699259115E-2</v>
      </c>
      <c r="AJ899" s="10">
        <v>4.2100579534268885E-2</v>
      </c>
      <c r="AK899" s="13" t="s">
        <v>49</v>
      </c>
      <c r="AL899" s="10">
        <v>2.3459201745542006E-2</v>
      </c>
      <c r="AM899" s="10">
        <v>7.1417603493336743E-2</v>
      </c>
      <c r="AN899" s="13" t="s">
        <v>49</v>
      </c>
      <c r="AO899" s="10">
        <v>3.6888322497454003E-2</v>
      </c>
      <c r="AP899" s="10">
        <v>0.11927021849082951</v>
      </c>
      <c r="AQ899" s="10">
        <v>0</v>
      </c>
      <c r="AR899" s="49"/>
      <c r="AS899" s="10">
        <v>4.6775854654237767E-2</v>
      </c>
      <c r="AT899" s="10">
        <v>4.4639138336042307E-2</v>
      </c>
      <c r="AU899" s="12">
        <v>8.0630116235470659E-2</v>
      </c>
      <c r="AV899" s="12">
        <v>1.0091327920555396E-2</v>
      </c>
      <c r="AW899" s="49"/>
      <c r="AX899" s="10">
        <v>4.6775854654237767E-2</v>
      </c>
      <c r="AY899" s="10">
        <v>3.3521067313026662E-2</v>
      </c>
      <c r="AZ899" s="10">
        <v>8.6326138424230439E-2</v>
      </c>
      <c r="BA899" s="10">
        <v>2.6548075649490459E-2</v>
      </c>
      <c r="BB899" s="10">
        <v>1.9069913063009133E-2</v>
      </c>
      <c r="BC899" s="49"/>
      <c r="BD899" s="10">
        <v>4.6775854654237767E-2</v>
      </c>
      <c r="BE899" s="10">
        <v>5.5377397436635924E-2</v>
      </c>
      <c r="BF899" s="12">
        <v>1.1735531993918595E-2</v>
      </c>
      <c r="BG899" s="12">
        <v>0.13725859579534519</v>
      </c>
      <c r="BH899" s="12">
        <v>7.0077824160127283E-2</v>
      </c>
      <c r="BI899" s="10">
        <v>8.4220696594972583E-2</v>
      </c>
      <c r="BJ899" s="49"/>
      <c r="BK899" s="10">
        <v>4.6775854654237767E-2</v>
      </c>
      <c r="BL899" s="12">
        <v>8.2451470446895953E-3</v>
      </c>
      <c r="BM899" s="10">
        <v>4.8361934967328379E-2</v>
      </c>
      <c r="BN899" s="37">
        <v>7.7649482484100918E-2</v>
      </c>
    </row>
    <row r="900" spans="1:66" x14ac:dyDescent="0.15">
      <c r="A900" s="47" t="s">
        <v>132</v>
      </c>
      <c r="B900" s="9"/>
      <c r="C900" s="11"/>
      <c r="D900" s="11"/>
      <c r="E900" s="11"/>
      <c r="F900" s="11"/>
      <c r="G900" s="11"/>
      <c r="H900" s="49"/>
      <c r="I900" s="9"/>
      <c r="J900" s="11"/>
      <c r="K900" s="11"/>
      <c r="L900" s="9"/>
      <c r="M900" s="49"/>
      <c r="N900" s="9"/>
      <c r="O900" s="11"/>
      <c r="P900" s="11"/>
      <c r="Q900" s="9"/>
      <c r="R900" s="11"/>
      <c r="S900" s="11"/>
      <c r="T900" s="9"/>
      <c r="U900" s="49"/>
      <c r="V900" s="9"/>
      <c r="W900" s="11"/>
      <c r="X900" s="9"/>
      <c r="Y900" s="9"/>
      <c r="Z900" s="9"/>
      <c r="AA900" s="11"/>
      <c r="AB900" s="49"/>
      <c r="AC900" s="9"/>
      <c r="AD900" s="11"/>
      <c r="AE900" s="11"/>
      <c r="AF900" s="11"/>
      <c r="AG900" s="49"/>
      <c r="AH900" s="9"/>
      <c r="AI900" s="11"/>
      <c r="AJ900" s="11"/>
      <c r="AK900" s="9"/>
      <c r="AL900" s="11"/>
      <c r="AM900" s="11"/>
      <c r="AN900" s="9"/>
      <c r="AO900" s="11"/>
      <c r="AP900" s="9"/>
      <c r="AQ900" s="9"/>
      <c r="AR900" s="49"/>
      <c r="AS900" s="9"/>
      <c r="AT900" s="11"/>
      <c r="AU900" s="11"/>
      <c r="AV900" s="11"/>
      <c r="AW900" s="49"/>
      <c r="AX900" s="9"/>
      <c r="AY900" s="9"/>
      <c r="AZ900" s="9"/>
      <c r="BA900" s="9"/>
      <c r="BB900" s="9"/>
      <c r="BC900" s="49"/>
      <c r="BD900" s="9"/>
      <c r="BE900" s="11"/>
      <c r="BF900" s="11"/>
      <c r="BG900" s="11"/>
      <c r="BH900" s="11"/>
      <c r="BI900" s="9"/>
      <c r="BJ900" s="49"/>
      <c r="BK900" s="9"/>
      <c r="BL900" s="11"/>
      <c r="BM900" s="11"/>
      <c r="BN900" s="36"/>
    </row>
    <row r="901" spans="1:66" x14ac:dyDescent="0.15">
      <c r="A901" s="50" t="s">
        <v>51</v>
      </c>
      <c r="B901" s="10">
        <v>0.22134753773334367</v>
      </c>
      <c r="C901" s="12">
        <v>0.13076831711532519</v>
      </c>
      <c r="D901" s="12">
        <v>5.1974442803896702E-2</v>
      </c>
      <c r="E901" s="12">
        <v>0.21420188620885278</v>
      </c>
      <c r="F901" s="12">
        <v>0.33383912402189303</v>
      </c>
      <c r="G901" s="12">
        <v>0.41248658356340473</v>
      </c>
      <c r="H901" s="49"/>
      <c r="I901" s="10">
        <v>0.22134753773334367</v>
      </c>
      <c r="J901" s="12">
        <v>0.31895229215658633</v>
      </c>
      <c r="K901" s="12">
        <v>0.12209907127539532</v>
      </c>
      <c r="L901" s="10">
        <v>1</v>
      </c>
      <c r="M901" s="49"/>
      <c r="N901" s="10">
        <v>0.22134753773334367</v>
      </c>
      <c r="O901" s="12">
        <v>0.20350111362829509</v>
      </c>
      <c r="P901" s="12">
        <v>4.2579809844799518E-2</v>
      </c>
      <c r="Q901" s="13" t="s">
        <v>49</v>
      </c>
      <c r="R901" s="12">
        <v>0.56604749972984725</v>
      </c>
      <c r="S901" s="12">
        <v>0.23304999963832723</v>
      </c>
      <c r="T901" s="10">
        <v>1</v>
      </c>
      <c r="U901" s="49"/>
      <c r="V901" s="10">
        <v>0.22134753773334367</v>
      </c>
      <c r="W901" s="12">
        <v>0.23181045936168931</v>
      </c>
      <c r="X901" s="10">
        <v>0.22280433481875675</v>
      </c>
      <c r="Y901" s="10">
        <v>0.17073942665236214</v>
      </c>
      <c r="Z901" s="10">
        <v>0.34631245876797673</v>
      </c>
      <c r="AA901" s="12">
        <v>1.2820512820512987E-2</v>
      </c>
      <c r="AB901" s="49"/>
      <c r="AC901" s="10">
        <v>0.22134753773334367</v>
      </c>
      <c r="AD901" s="12">
        <v>0.19764556226355037</v>
      </c>
      <c r="AE901" s="12">
        <v>0.19952316521520658</v>
      </c>
      <c r="AF901" s="12">
        <v>0.37663945062859938</v>
      </c>
      <c r="AG901" s="49"/>
      <c r="AH901" s="10">
        <v>0.22134753773334367</v>
      </c>
      <c r="AI901" s="12">
        <v>0.33656913797864985</v>
      </c>
      <c r="AJ901" s="12">
        <v>5.2799343753378268E-2</v>
      </c>
      <c r="AK901" s="13" t="s">
        <v>49</v>
      </c>
      <c r="AL901" s="12">
        <v>0.2599774109387723</v>
      </c>
      <c r="AM901" s="12">
        <v>0.14504400116752186</v>
      </c>
      <c r="AN901" s="13" t="s">
        <v>49</v>
      </c>
      <c r="AO901" s="12">
        <v>0.46708022643005565</v>
      </c>
      <c r="AP901" s="10">
        <v>0.2395600547731519</v>
      </c>
      <c r="AQ901" s="10">
        <v>1</v>
      </c>
      <c r="AR901" s="49"/>
      <c r="AS901" s="10">
        <v>0.22134753773334367</v>
      </c>
      <c r="AT901" s="12">
        <v>0.34996605941486991</v>
      </c>
      <c r="AU901" s="12">
        <v>0.16808840768557767</v>
      </c>
      <c r="AV901" s="12">
        <v>0.1478261934687092</v>
      </c>
      <c r="AW901" s="49"/>
      <c r="AX901" s="10">
        <v>0.22134753773334367</v>
      </c>
      <c r="AY901" s="10">
        <v>0.20617835676115073</v>
      </c>
      <c r="AZ901" s="10">
        <v>0.24632975700097806</v>
      </c>
      <c r="BA901" s="10">
        <v>0.24563389491226001</v>
      </c>
      <c r="BB901" s="10">
        <v>0.13789965304943189</v>
      </c>
      <c r="BC901" s="49"/>
      <c r="BD901" s="10">
        <v>0.22134753773334367</v>
      </c>
      <c r="BE901" s="12">
        <v>0.54745029547696955</v>
      </c>
      <c r="BF901" s="12">
        <v>0.11669132992910144</v>
      </c>
      <c r="BG901" s="12">
        <v>0.12699875802274091</v>
      </c>
      <c r="BH901" s="12">
        <v>0.32389819498061601</v>
      </c>
      <c r="BI901" s="10">
        <v>0.35311321333667012</v>
      </c>
      <c r="BJ901" s="49"/>
      <c r="BK901" s="10">
        <v>0.22134753773334367</v>
      </c>
      <c r="BL901" s="12">
        <v>4.1456745533068322E-2</v>
      </c>
      <c r="BM901" s="12">
        <v>0.24629737363287632</v>
      </c>
      <c r="BN901" s="37">
        <v>0.35554217176566316</v>
      </c>
    </row>
    <row r="902" spans="1:66" x14ac:dyDescent="0.15">
      <c r="A902" s="31" t="s">
        <v>159</v>
      </c>
      <c r="B902" s="4"/>
      <c r="C902" s="4"/>
      <c r="D902" s="4"/>
      <c r="E902" s="4"/>
      <c r="F902" s="4"/>
      <c r="G902" s="6"/>
      <c r="H902" s="26"/>
      <c r="I902" s="5"/>
      <c r="J902" s="4"/>
      <c r="K902" s="4"/>
      <c r="L902" s="6"/>
      <c r="M902" s="26"/>
      <c r="N902" s="5"/>
      <c r="O902" s="4"/>
      <c r="P902" s="4"/>
      <c r="Q902" s="4"/>
      <c r="R902" s="4"/>
      <c r="S902" s="4"/>
      <c r="T902" s="6"/>
      <c r="U902" s="26"/>
      <c r="V902" s="15"/>
      <c r="W902" s="14"/>
      <c r="X902" s="14"/>
      <c r="Y902" s="14"/>
      <c r="Z902" s="14"/>
      <c r="AA902" s="16"/>
      <c r="AB902" s="26"/>
      <c r="AC902" s="15"/>
      <c r="AD902" s="14"/>
      <c r="AE902" s="14"/>
      <c r="AF902" s="16"/>
      <c r="AG902" s="26"/>
      <c r="AH902" s="5"/>
      <c r="AI902" s="4"/>
      <c r="AJ902" s="4"/>
      <c r="AK902" s="4"/>
      <c r="AL902" s="4"/>
      <c r="AM902" s="4"/>
      <c r="AN902" s="4"/>
      <c r="AO902" s="4"/>
      <c r="AP902" s="4"/>
      <c r="AQ902" s="6"/>
      <c r="AR902" s="26"/>
      <c r="AS902" s="5"/>
      <c r="AT902" s="4"/>
      <c r="AU902" s="4"/>
      <c r="AV902" s="6"/>
      <c r="AW902" s="26"/>
      <c r="AX902" s="15"/>
      <c r="AY902" s="14"/>
      <c r="AZ902" s="14"/>
      <c r="BA902" s="14"/>
      <c r="BB902" s="16"/>
      <c r="BC902" s="26"/>
      <c r="BD902" s="5"/>
      <c r="BE902" s="4"/>
      <c r="BF902" s="4"/>
      <c r="BG902" s="4"/>
      <c r="BH902" s="4"/>
      <c r="BI902" s="6"/>
      <c r="BJ902" s="26"/>
      <c r="BK902" s="5"/>
      <c r="BL902" s="4"/>
      <c r="BM902" s="4"/>
      <c r="BN902" s="34"/>
    </row>
    <row r="903" spans="1:66" x14ac:dyDescent="0.15">
      <c r="A903" s="48" t="s">
        <v>48</v>
      </c>
      <c r="B903" s="7">
        <v>300.06000000000006</v>
      </c>
      <c r="C903" s="7">
        <v>93.35199999999999</v>
      </c>
      <c r="D903" s="7">
        <v>50.820972972972953</v>
      </c>
      <c r="E903" s="7">
        <v>45.414486486486481</v>
      </c>
      <c r="F903" s="7">
        <v>47.39686486486481</v>
      </c>
      <c r="G903" s="7">
        <v>63.075675675675527</v>
      </c>
      <c r="H903" s="49"/>
      <c r="I903" s="7">
        <v>300.06000000000006</v>
      </c>
      <c r="J903" s="7">
        <v>150.47999999999979</v>
      </c>
      <c r="K903" s="7">
        <v>149.40000000000009</v>
      </c>
      <c r="L903" s="7">
        <v>0.18000000000000235</v>
      </c>
      <c r="M903" s="49"/>
      <c r="N903" s="7">
        <v>300.06000000000006</v>
      </c>
      <c r="O903" s="7">
        <v>102.56035713236703</v>
      </c>
      <c r="P903" s="7">
        <v>87.027102327092436</v>
      </c>
      <c r="Q903" s="8" t="s">
        <v>49</v>
      </c>
      <c r="R903" s="7">
        <v>47.919642867632682</v>
      </c>
      <c r="S903" s="7">
        <v>62.372897672907733</v>
      </c>
      <c r="T903" s="7">
        <v>0.18000000000000235</v>
      </c>
      <c r="U903" s="49"/>
      <c r="V903" s="7">
        <v>300.06000000000006</v>
      </c>
      <c r="W903" s="7">
        <v>200.16000000000017</v>
      </c>
      <c r="X903" s="7">
        <v>64.259999999999991</v>
      </c>
      <c r="Y903" s="7">
        <v>11.159999999999995</v>
      </c>
      <c r="Z903" s="7">
        <v>10.440000000000003</v>
      </c>
      <c r="AA903" s="7">
        <v>14.04</v>
      </c>
      <c r="AB903" s="49"/>
      <c r="AC903" s="7">
        <v>300.06000000000006</v>
      </c>
      <c r="AD903" s="7">
        <v>108.50745718977696</v>
      </c>
      <c r="AE903" s="7">
        <v>153.42869031451161</v>
      </c>
      <c r="AF903" s="7">
        <v>38.123852495711319</v>
      </c>
      <c r="AG903" s="49"/>
      <c r="AH903" s="7">
        <v>300.06000000000006</v>
      </c>
      <c r="AI903" s="7">
        <v>55.386074113359179</v>
      </c>
      <c r="AJ903" s="7">
        <v>53.121383076417757</v>
      </c>
      <c r="AK903" s="8" t="s">
        <v>49</v>
      </c>
      <c r="AL903" s="7">
        <v>72.726170796653378</v>
      </c>
      <c r="AM903" s="7">
        <v>80.702519517858192</v>
      </c>
      <c r="AN903" s="8" t="s">
        <v>49</v>
      </c>
      <c r="AO903" s="7">
        <v>22.367755089987181</v>
      </c>
      <c r="AP903" s="7">
        <v>15.576097405724141</v>
      </c>
      <c r="AQ903" s="7">
        <v>0.18000000000000235</v>
      </c>
      <c r="AR903" s="49"/>
      <c r="AS903" s="7">
        <v>300.06000000000006</v>
      </c>
      <c r="AT903" s="7">
        <v>98.321150018130908</v>
      </c>
      <c r="AU903" s="7">
        <v>107.89494436836563</v>
      </c>
      <c r="AV903" s="7">
        <v>93.843905613503267</v>
      </c>
      <c r="AW903" s="49"/>
      <c r="AX903" s="7">
        <v>300.06000000000006</v>
      </c>
      <c r="AY903" s="7">
        <v>50.89628850321327</v>
      </c>
      <c r="AZ903" s="7">
        <v>101.81013500411026</v>
      </c>
      <c r="BA903" s="7">
        <v>97.693694889520359</v>
      </c>
      <c r="BB903" s="7">
        <v>49.659881603155966</v>
      </c>
      <c r="BC903" s="49"/>
      <c r="BD903" s="7">
        <v>300.06000000000006</v>
      </c>
      <c r="BE903" s="7">
        <v>33.547342901783303</v>
      </c>
      <c r="BF903" s="7">
        <v>153.38534139517728</v>
      </c>
      <c r="BG903" s="7">
        <v>34.406662979037414</v>
      </c>
      <c r="BH903" s="7">
        <v>68.923666986973757</v>
      </c>
      <c r="BI903" s="7">
        <v>9.7969857370280771</v>
      </c>
      <c r="BJ903" s="49"/>
      <c r="BK903" s="7">
        <v>300.06000000000006</v>
      </c>
      <c r="BL903" s="7">
        <v>103.46073294097731</v>
      </c>
      <c r="BM903" s="7">
        <v>71.133212898508916</v>
      </c>
      <c r="BN903" s="35">
        <v>125.46605416051355</v>
      </c>
    </row>
    <row r="904" spans="1:66" x14ac:dyDescent="0.15">
      <c r="A904" s="47" t="s">
        <v>134</v>
      </c>
      <c r="B904" s="9"/>
      <c r="C904" s="11"/>
      <c r="D904" s="11"/>
      <c r="E904" s="9"/>
      <c r="F904" s="11"/>
      <c r="G904" s="11"/>
      <c r="H904" s="49"/>
      <c r="I904" s="9"/>
      <c r="J904" s="11"/>
      <c r="K904" s="11"/>
      <c r="L904" s="9"/>
      <c r="M904" s="49"/>
      <c r="N904" s="9"/>
      <c r="O904" s="11"/>
      <c r="P904" s="11"/>
      <c r="Q904" s="9"/>
      <c r="R904" s="11"/>
      <c r="S904" s="11"/>
      <c r="T904" s="9"/>
      <c r="U904" s="49"/>
      <c r="V904" s="9"/>
      <c r="W904" s="9"/>
      <c r="X904" s="9"/>
      <c r="Y904" s="9"/>
      <c r="Z904" s="9"/>
      <c r="AA904" s="9"/>
      <c r="AB904" s="49"/>
      <c r="AC904" s="9"/>
      <c r="AD904" s="9"/>
      <c r="AE904" s="9"/>
      <c r="AF904" s="9"/>
      <c r="AG904" s="49"/>
      <c r="AH904" s="9"/>
      <c r="AI904" s="11"/>
      <c r="AJ904" s="11"/>
      <c r="AK904" s="9"/>
      <c r="AL904" s="11"/>
      <c r="AM904" s="11"/>
      <c r="AN904" s="9"/>
      <c r="AO904" s="11"/>
      <c r="AP904" s="9"/>
      <c r="AQ904" s="9"/>
      <c r="AR904" s="49"/>
      <c r="AS904" s="9"/>
      <c r="AT904" s="11"/>
      <c r="AU904" s="11"/>
      <c r="AV904" s="11"/>
      <c r="AW904" s="49"/>
      <c r="AX904" s="9"/>
      <c r="AY904" s="9"/>
      <c r="AZ904" s="11"/>
      <c r="BA904" s="11"/>
      <c r="BB904" s="11"/>
      <c r="BC904" s="49"/>
      <c r="BD904" s="9"/>
      <c r="BE904" s="11"/>
      <c r="BF904" s="11"/>
      <c r="BG904" s="11"/>
      <c r="BH904" s="11"/>
      <c r="BI904" s="11"/>
      <c r="BJ904" s="49"/>
      <c r="BK904" s="9"/>
      <c r="BL904" s="11"/>
      <c r="BM904" s="11"/>
      <c r="BN904" s="36"/>
    </row>
    <row r="905" spans="1:66" x14ac:dyDescent="0.15">
      <c r="A905" s="50" t="s">
        <v>51</v>
      </c>
      <c r="B905" s="10">
        <v>0.59529485725985887</v>
      </c>
      <c r="C905" s="12">
        <v>0.65908731161022194</v>
      </c>
      <c r="D905" s="12">
        <v>0.739681503629671</v>
      </c>
      <c r="E905" s="10">
        <v>0.59219783665411141</v>
      </c>
      <c r="F905" s="12">
        <v>0.47693297211085767</v>
      </c>
      <c r="G905" s="12">
        <v>0.47571799828003331</v>
      </c>
      <c r="H905" s="49"/>
      <c r="I905" s="10">
        <v>0.59529485725985887</v>
      </c>
      <c r="J905" s="12">
        <v>0.49051350129488597</v>
      </c>
      <c r="K905" s="12">
        <v>0.70155089152971062</v>
      </c>
      <c r="L905" s="10">
        <v>0</v>
      </c>
      <c r="M905" s="49"/>
      <c r="N905" s="10">
        <v>0.59529485725985887</v>
      </c>
      <c r="O905" s="12">
        <v>0.54850513767735209</v>
      </c>
      <c r="P905" s="12">
        <v>0.80156558581888848</v>
      </c>
      <c r="Q905" s="13" t="s">
        <v>49</v>
      </c>
      <c r="R905" s="12">
        <v>0.36639648826736648</v>
      </c>
      <c r="S905" s="12">
        <v>0.56200327776063175</v>
      </c>
      <c r="T905" s="10">
        <v>0</v>
      </c>
      <c r="U905" s="49"/>
      <c r="V905" s="10">
        <v>0.59529485725985887</v>
      </c>
      <c r="W905" s="10">
        <v>0.58160569412067409</v>
      </c>
      <c r="X905" s="10">
        <v>0.61079918225953633</v>
      </c>
      <c r="Y905" s="10">
        <v>0.65234845698493382</v>
      </c>
      <c r="Z905" s="10">
        <v>0.58764117270615857</v>
      </c>
      <c r="AA905" s="10">
        <v>0.67983198427329028</v>
      </c>
      <c r="AB905" s="49"/>
      <c r="AC905" s="10">
        <v>0.59529485725985887</v>
      </c>
      <c r="AD905" s="10">
        <v>0.59455243811693625</v>
      </c>
      <c r="AE905" s="10">
        <v>0.62420117840029654</v>
      </c>
      <c r="AF905" s="10">
        <v>0.48107500024225236</v>
      </c>
      <c r="AG905" s="49"/>
      <c r="AH905" s="10">
        <v>0.59529485725985887</v>
      </c>
      <c r="AI905" s="12">
        <v>0.44635743570788877</v>
      </c>
      <c r="AJ905" s="12">
        <v>0.74906534631530597</v>
      </c>
      <c r="AK905" s="13" t="s">
        <v>49</v>
      </c>
      <c r="AL905" s="12">
        <v>0.54060417441211051</v>
      </c>
      <c r="AM905" s="12">
        <v>0.69953575316271166</v>
      </c>
      <c r="AN905" s="13" t="s">
        <v>49</v>
      </c>
      <c r="AO905" s="12">
        <v>0.43698681868994615</v>
      </c>
      <c r="AP905" s="10">
        <v>0.54994636894429005</v>
      </c>
      <c r="AQ905" s="10">
        <v>0</v>
      </c>
      <c r="AR905" s="49"/>
      <c r="AS905" s="10">
        <v>0.59529485725985887</v>
      </c>
      <c r="AT905" s="12">
        <v>0.41621303185361019</v>
      </c>
      <c r="AU905" s="12">
        <v>0.63136428741144002</v>
      </c>
      <c r="AV905" s="12">
        <v>0.74145055881573585</v>
      </c>
      <c r="AW905" s="49"/>
      <c r="AX905" s="10">
        <v>0.59529485725985887</v>
      </c>
      <c r="AY905" s="10">
        <v>0.58858670466552454</v>
      </c>
      <c r="AZ905" s="12">
        <v>0.51834442328034225</v>
      </c>
      <c r="BA905" s="12">
        <v>0.59506446390780687</v>
      </c>
      <c r="BB905" s="12">
        <v>0.76038309055849052</v>
      </c>
      <c r="BC905" s="49"/>
      <c r="BD905" s="10">
        <v>0.59529485725985887</v>
      </c>
      <c r="BE905" s="12">
        <v>0.25931449602749568</v>
      </c>
      <c r="BF905" s="12">
        <v>0.77258761678193733</v>
      </c>
      <c r="BG905" s="12">
        <v>0.49234478593457026</v>
      </c>
      <c r="BH905" s="12">
        <v>0.45046344311914638</v>
      </c>
      <c r="BI905" s="12">
        <v>0.35048675415615721</v>
      </c>
      <c r="BJ905" s="49"/>
      <c r="BK905" s="10">
        <v>0.59529485725985887</v>
      </c>
      <c r="BL905" s="12">
        <v>0.80661462919064497</v>
      </c>
      <c r="BM905" s="12">
        <v>0.5353035684668398</v>
      </c>
      <c r="BN905" s="37">
        <v>0.45505034659246901</v>
      </c>
    </row>
    <row r="906" spans="1:66" x14ac:dyDescent="0.15">
      <c r="A906" s="47" t="s">
        <v>135</v>
      </c>
      <c r="B906" s="9"/>
      <c r="C906" s="11"/>
      <c r="D906" s="11"/>
      <c r="E906" s="11"/>
      <c r="F906" s="11"/>
      <c r="G906" s="11"/>
      <c r="H906" s="49"/>
      <c r="I906" s="9"/>
      <c r="J906" s="11"/>
      <c r="K906" s="11"/>
      <c r="L906" s="9"/>
      <c r="M906" s="49"/>
      <c r="N906" s="9"/>
      <c r="O906" s="11"/>
      <c r="P906" s="11"/>
      <c r="Q906" s="9"/>
      <c r="R906" s="11"/>
      <c r="S906" s="11"/>
      <c r="T906" s="9"/>
      <c r="U906" s="49"/>
      <c r="V906" s="9"/>
      <c r="W906" s="9"/>
      <c r="X906" s="9"/>
      <c r="Y906" s="9"/>
      <c r="Z906" s="9"/>
      <c r="AA906" s="9"/>
      <c r="AB906" s="49"/>
      <c r="AC906" s="9"/>
      <c r="AD906" s="11"/>
      <c r="AE906" s="11"/>
      <c r="AF906" s="11"/>
      <c r="AG906" s="49"/>
      <c r="AH906" s="9"/>
      <c r="AI906" s="11"/>
      <c r="AJ906" s="11"/>
      <c r="AK906" s="9"/>
      <c r="AL906" s="11"/>
      <c r="AM906" s="11"/>
      <c r="AN906" s="9"/>
      <c r="AO906" s="11"/>
      <c r="AP906" s="11"/>
      <c r="AQ906" s="9"/>
      <c r="AR906" s="49"/>
      <c r="AS906" s="9"/>
      <c r="AT906" s="11"/>
      <c r="AU906" s="11"/>
      <c r="AV906" s="11"/>
      <c r="AW906" s="49"/>
      <c r="AX906" s="9"/>
      <c r="AY906" s="9"/>
      <c r="AZ906" s="11"/>
      <c r="BA906" s="9"/>
      <c r="BB906" s="11"/>
      <c r="BC906" s="49"/>
      <c r="BD906" s="9"/>
      <c r="BE906" s="11"/>
      <c r="BF906" s="11"/>
      <c r="BG906" s="11"/>
      <c r="BH906" s="11"/>
      <c r="BI906" s="11"/>
      <c r="BJ906" s="49"/>
      <c r="BK906" s="9"/>
      <c r="BL906" s="11"/>
      <c r="BM906" s="11"/>
      <c r="BN906" s="36"/>
    </row>
    <row r="907" spans="1:66" x14ac:dyDescent="0.15">
      <c r="A907" s="50" t="s">
        <v>51</v>
      </c>
      <c r="B907" s="10">
        <v>0.26812339238758132</v>
      </c>
      <c r="C907" s="12">
        <v>0.18987742290290499</v>
      </c>
      <c r="D907" s="12">
        <v>5.1974442803896702E-2</v>
      </c>
      <c r="E907" s="12">
        <v>0.26344698807397166</v>
      </c>
      <c r="F907" s="12">
        <v>0.41118892022530706</v>
      </c>
      <c r="G907" s="12">
        <v>0.45394520964863833</v>
      </c>
      <c r="H907" s="49"/>
      <c r="I907" s="10">
        <v>0.26812339238758132</v>
      </c>
      <c r="J907" s="12">
        <v>0.34671529623497999</v>
      </c>
      <c r="K907" s="12">
        <v>0.18808157525018723</v>
      </c>
      <c r="L907" s="10">
        <v>1</v>
      </c>
      <c r="M907" s="49"/>
      <c r="N907" s="10">
        <v>0.26812339238758132</v>
      </c>
      <c r="O907" s="12">
        <v>0.22845370682223506</v>
      </c>
      <c r="P907" s="12">
        <v>0.1022767002202332</v>
      </c>
      <c r="Q907" s="13" t="s">
        <v>49</v>
      </c>
      <c r="R907" s="12">
        <v>0.59982550573124027</v>
      </c>
      <c r="S907" s="12">
        <v>0.30780263869275826</v>
      </c>
      <c r="T907" s="10">
        <v>1</v>
      </c>
      <c r="U907" s="49"/>
      <c r="V907" s="10">
        <v>0.26812339238758132</v>
      </c>
      <c r="W907" s="10">
        <v>0.27597670416703746</v>
      </c>
      <c r="X907" s="10">
        <v>0.26884862946757399</v>
      </c>
      <c r="Y907" s="10">
        <v>0.17073942665236214</v>
      </c>
      <c r="Z907" s="10">
        <v>0.34631245876797673</v>
      </c>
      <c r="AA907" s="10">
        <v>0.17211118327486419</v>
      </c>
      <c r="AB907" s="49"/>
      <c r="AC907" s="10">
        <v>0.26812339238758132</v>
      </c>
      <c r="AD907" s="12">
        <v>0.2334312224500342</v>
      </c>
      <c r="AE907" s="12">
        <v>0.24820818258338656</v>
      </c>
      <c r="AF907" s="12">
        <v>0.44701202130257528</v>
      </c>
      <c r="AG907" s="49"/>
      <c r="AH907" s="10">
        <v>0.26812339238758132</v>
      </c>
      <c r="AI907" s="12">
        <v>0.36629809067790903</v>
      </c>
      <c r="AJ907" s="12">
        <v>9.4899923287647139E-2</v>
      </c>
      <c r="AK907" s="13" t="s">
        <v>49</v>
      </c>
      <c r="AL907" s="12">
        <v>0.2834366126843143</v>
      </c>
      <c r="AM907" s="12">
        <v>0.21646160466085856</v>
      </c>
      <c r="AN907" s="13" t="s">
        <v>49</v>
      </c>
      <c r="AO907" s="12">
        <v>0.50396854892750964</v>
      </c>
      <c r="AP907" s="12">
        <v>0.35883027326398143</v>
      </c>
      <c r="AQ907" s="10">
        <v>1</v>
      </c>
      <c r="AR907" s="49"/>
      <c r="AS907" s="10">
        <v>0.26812339238758132</v>
      </c>
      <c r="AT907" s="12">
        <v>0.39460519775091218</v>
      </c>
      <c r="AU907" s="12">
        <v>0.24871852392104832</v>
      </c>
      <c r="AV907" s="12">
        <v>0.1579175213892646</v>
      </c>
      <c r="AW907" s="49"/>
      <c r="AX907" s="10">
        <v>0.26812339238758132</v>
      </c>
      <c r="AY907" s="10">
        <v>0.23969942407417738</v>
      </c>
      <c r="AZ907" s="12">
        <v>0.33265589542520851</v>
      </c>
      <c r="BA907" s="10">
        <v>0.27218197056175042</v>
      </c>
      <c r="BB907" s="12">
        <v>0.15696956611244101</v>
      </c>
      <c r="BC907" s="49"/>
      <c r="BD907" s="10">
        <v>0.26812339238758132</v>
      </c>
      <c r="BE907" s="12">
        <v>0.60282769291360538</v>
      </c>
      <c r="BF907" s="12">
        <v>0.12842686192302002</v>
      </c>
      <c r="BG907" s="12">
        <v>0.26425735381808607</v>
      </c>
      <c r="BH907" s="12">
        <v>0.39397601914074315</v>
      </c>
      <c r="BI907" s="12">
        <v>0.43733390993164267</v>
      </c>
      <c r="BJ907" s="49"/>
      <c r="BK907" s="10">
        <v>0.26812339238758132</v>
      </c>
      <c r="BL907" s="12">
        <v>4.9701892577757915E-2</v>
      </c>
      <c r="BM907" s="12">
        <v>0.29465930860020467</v>
      </c>
      <c r="BN907" s="37">
        <v>0.43319165424976408</v>
      </c>
    </row>
    <row r="908" spans="1:66" x14ac:dyDescent="0.15">
      <c r="A908" s="47" t="s">
        <v>81</v>
      </c>
      <c r="B908" s="9"/>
      <c r="C908" s="9"/>
      <c r="D908" s="11"/>
      <c r="E908" s="9"/>
      <c r="F908" s="9"/>
      <c r="G908" s="11"/>
      <c r="H908" s="49"/>
      <c r="I908" s="9"/>
      <c r="J908" s="9"/>
      <c r="K908" s="9"/>
      <c r="L908" s="9"/>
      <c r="M908" s="49"/>
      <c r="N908" s="9"/>
      <c r="O908" s="11"/>
      <c r="P908" s="11"/>
      <c r="Q908" s="9"/>
      <c r="R908" s="11"/>
      <c r="S908" s="9"/>
      <c r="T908" s="9"/>
      <c r="U908" s="49"/>
      <c r="V908" s="9"/>
      <c r="W908" s="9"/>
      <c r="X908" s="9"/>
      <c r="Y908" s="9"/>
      <c r="Z908" s="9"/>
      <c r="AA908" s="9"/>
      <c r="AB908" s="49"/>
      <c r="AC908" s="9"/>
      <c r="AD908" s="9"/>
      <c r="AE908" s="9"/>
      <c r="AF908" s="9"/>
      <c r="AG908" s="49"/>
      <c r="AH908" s="9"/>
      <c r="AI908" s="9"/>
      <c r="AJ908" s="9"/>
      <c r="AK908" s="9"/>
      <c r="AL908" s="9"/>
      <c r="AM908" s="9"/>
      <c r="AN908" s="9"/>
      <c r="AO908" s="9"/>
      <c r="AP908" s="9"/>
      <c r="AQ908" s="9"/>
      <c r="AR908" s="49"/>
      <c r="AS908" s="9"/>
      <c r="AT908" s="9"/>
      <c r="AU908" s="9"/>
      <c r="AV908" s="9"/>
      <c r="AW908" s="49"/>
      <c r="AX908" s="9"/>
      <c r="AY908" s="9"/>
      <c r="AZ908" s="9"/>
      <c r="BA908" s="9"/>
      <c r="BB908" s="9"/>
      <c r="BC908" s="49"/>
      <c r="BD908" s="9"/>
      <c r="BE908" s="9"/>
      <c r="BF908" s="11"/>
      <c r="BG908" s="11"/>
      <c r="BH908" s="9"/>
      <c r="BI908" s="9"/>
      <c r="BJ908" s="49"/>
      <c r="BK908" s="9"/>
      <c r="BL908" s="9"/>
      <c r="BM908" s="9"/>
      <c r="BN908" s="38"/>
    </row>
    <row r="909" spans="1:66" x14ac:dyDescent="0.15">
      <c r="A909" s="50" t="s">
        <v>51</v>
      </c>
      <c r="B909" s="10">
        <v>0.1365817503525594</v>
      </c>
      <c r="C909" s="10">
        <v>0.15103526548687371</v>
      </c>
      <c r="D909" s="12">
        <v>0.20834405356643237</v>
      </c>
      <c r="E909" s="10">
        <v>0.14435517527191727</v>
      </c>
      <c r="F909" s="10">
        <v>0.11187810766383505</v>
      </c>
      <c r="G909" s="12">
        <v>7.0336792071329382E-2</v>
      </c>
      <c r="H909" s="49"/>
      <c r="I909" s="10">
        <v>0.1365817503525594</v>
      </c>
      <c r="J909" s="10">
        <v>0.16277120247013385</v>
      </c>
      <c r="K909" s="10">
        <v>0.11036753322010219</v>
      </c>
      <c r="L909" s="10">
        <v>0</v>
      </c>
      <c r="M909" s="49"/>
      <c r="N909" s="10">
        <v>0.1365817503525594</v>
      </c>
      <c r="O909" s="12">
        <v>0.22304115550041326</v>
      </c>
      <c r="P909" s="12">
        <v>9.6157713960877897E-2</v>
      </c>
      <c r="Q909" s="13" t="s">
        <v>49</v>
      </c>
      <c r="R909" s="12">
        <v>3.3778006001393121E-2</v>
      </c>
      <c r="S909" s="10">
        <v>0.13019408354660947</v>
      </c>
      <c r="T909" s="10">
        <v>0</v>
      </c>
      <c r="U909" s="49"/>
      <c r="V909" s="10">
        <v>0.1365817503525594</v>
      </c>
      <c r="W909" s="10">
        <v>0.14241760171228696</v>
      </c>
      <c r="X909" s="10">
        <v>0.12035218827288953</v>
      </c>
      <c r="Y909" s="10">
        <v>0.17691211636270424</v>
      </c>
      <c r="Z909" s="10">
        <v>6.6046368525864665E-2</v>
      </c>
      <c r="AA909" s="10">
        <v>0.14805683245184567</v>
      </c>
      <c r="AB909" s="49"/>
      <c r="AC909" s="10">
        <v>0.1365817503525594</v>
      </c>
      <c r="AD909" s="10">
        <v>0.1720163394330293</v>
      </c>
      <c r="AE909" s="10">
        <v>0.12759063901631701</v>
      </c>
      <c r="AF909" s="10">
        <v>7.1912978455172638E-2</v>
      </c>
      <c r="AG909" s="49"/>
      <c r="AH909" s="10">
        <v>0.1365817503525594</v>
      </c>
      <c r="AI909" s="10">
        <v>0.18734447361420242</v>
      </c>
      <c r="AJ909" s="10">
        <v>0.15603473039704682</v>
      </c>
      <c r="AK909" s="13" t="s">
        <v>49</v>
      </c>
      <c r="AL909" s="10">
        <v>0.17595921290357575</v>
      </c>
      <c r="AM909" s="10">
        <v>8.4002642176429998E-2</v>
      </c>
      <c r="AN909" s="13" t="s">
        <v>49</v>
      </c>
      <c r="AO909" s="10">
        <v>5.9044632382544489E-2</v>
      </c>
      <c r="AP909" s="10">
        <v>9.1223357791728438E-2</v>
      </c>
      <c r="AQ909" s="10">
        <v>0</v>
      </c>
      <c r="AR909" s="49"/>
      <c r="AS909" s="10">
        <v>0.1365817503525594</v>
      </c>
      <c r="AT909" s="10">
        <v>0.18918177039547793</v>
      </c>
      <c r="AU909" s="10">
        <v>0.11991718866751185</v>
      </c>
      <c r="AV909" s="10">
        <v>0.10063191979499991</v>
      </c>
      <c r="AW909" s="49"/>
      <c r="AX909" s="10">
        <v>0.1365817503525594</v>
      </c>
      <c r="AY909" s="10">
        <v>0.17171387126029816</v>
      </c>
      <c r="AZ909" s="10">
        <v>0.14899968129444938</v>
      </c>
      <c r="BA909" s="10">
        <v>0.13275356553044249</v>
      </c>
      <c r="BB909" s="10">
        <v>8.2647343329068701E-2</v>
      </c>
      <c r="BC909" s="49"/>
      <c r="BD909" s="10">
        <v>0.1365817503525594</v>
      </c>
      <c r="BE909" s="10">
        <v>0.13785781105889935</v>
      </c>
      <c r="BF909" s="12">
        <v>9.8985521295042803E-2</v>
      </c>
      <c r="BG909" s="12">
        <v>0.24339786024734383</v>
      </c>
      <c r="BH909" s="10">
        <v>0.15556053774011103</v>
      </c>
      <c r="BI909" s="10">
        <v>0.21217933591220006</v>
      </c>
      <c r="BJ909" s="49"/>
      <c r="BK909" s="10">
        <v>0.1365817503525594</v>
      </c>
      <c r="BL909" s="10">
        <v>0.14368347823159733</v>
      </c>
      <c r="BM909" s="10">
        <v>0.17003712293295631</v>
      </c>
      <c r="BN909" s="39">
        <v>0.11175799915776721</v>
      </c>
    </row>
    <row r="910" spans="1:66" ht="24" x14ac:dyDescent="0.15">
      <c r="A910" s="31" t="s">
        <v>160</v>
      </c>
      <c r="B910" s="4"/>
      <c r="C910" s="4"/>
      <c r="D910" s="4"/>
      <c r="E910" s="4"/>
      <c r="F910" s="4"/>
      <c r="G910" s="6"/>
      <c r="H910" s="26"/>
      <c r="I910" s="15"/>
      <c r="J910" s="14"/>
      <c r="K910" s="14"/>
      <c r="L910" s="16"/>
      <c r="M910" s="26"/>
      <c r="N910" s="5"/>
      <c r="O910" s="4"/>
      <c r="P910" s="4"/>
      <c r="Q910" s="4"/>
      <c r="R910" s="4"/>
      <c r="S910" s="4"/>
      <c r="T910" s="6"/>
      <c r="U910" s="26"/>
      <c r="V910" s="15"/>
      <c r="W910" s="14"/>
      <c r="X910" s="14"/>
      <c r="Y910" s="14"/>
      <c r="Z910" s="14"/>
      <c r="AA910" s="16"/>
      <c r="AB910" s="26"/>
      <c r="AC910" s="15"/>
      <c r="AD910" s="14"/>
      <c r="AE910" s="14"/>
      <c r="AF910" s="16"/>
      <c r="AG910" s="26"/>
      <c r="AH910" s="15"/>
      <c r="AI910" s="14"/>
      <c r="AJ910" s="14"/>
      <c r="AK910" s="14"/>
      <c r="AL910" s="14"/>
      <c r="AM910" s="14"/>
      <c r="AN910" s="14"/>
      <c r="AO910" s="14"/>
      <c r="AP910" s="14"/>
      <c r="AQ910" s="16"/>
      <c r="AR910" s="26"/>
      <c r="AS910" s="15"/>
      <c r="AT910" s="14"/>
      <c r="AU910" s="14"/>
      <c r="AV910" s="16"/>
      <c r="AW910" s="26"/>
      <c r="AX910" s="5"/>
      <c r="AY910" s="4"/>
      <c r="AZ910" s="4"/>
      <c r="BA910" s="4"/>
      <c r="BB910" s="6"/>
      <c r="BC910" s="26"/>
      <c r="BD910" s="5"/>
      <c r="BE910" s="4"/>
      <c r="BF910" s="4"/>
      <c r="BG910" s="4"/>
      <c r="BH910" s="4"/>
      <c r="BI910" s="6"/>
      <c r="BJ910" s="26"/>
      <c r="BK910" s="5"/>
      <c r="BL910" s="4"/>
      <c r="BM910" s="4"/>
      <c r="BN910" s="34"/>
    </row>
    <row r="911" spans="1:66" x14ac:dyDescent="0.15">
      <c r="A911" s="48" t="s">
        <v>48</v>
      </c>
      <c r="B911" s="7">
        <v>300.06000000000006</v>
      </c>
      <c r="C911" s="7">
        <v>93.35199999999999</v>
      </c>
      <c r="D911" s="7">
        <v>50.820972972972953</v>
      </c>
      <c r="E911" s="7">
        <v>45.414486486486481</v>
      </c>
      <c r="F911" s="7">
        <v>47.39686486486481</v>
      </c>
      <c r="G911" s="7">
        <v>63.075675675675527</v>
      </c>
      <c r="H911" s="49"/>
      <c r="I911" s="7">
        <v>300.06000000000006</v>
      </c>
      <c r="J911" s="7">
        <v>150.47999999999979</v>
      </c>
      <c r="K911" s="7">
        <v>149.40000000000009</v>
      </c>
      <c r="L911" s="7">
        <v>0.18000000000000235</v>
      </c>
      <c r="M911" s="49"/>
      <c r="N911" s="7">
        <v>300.06000000000006</v>
      </c>
      <c r="O911" s="7">
        <v>102.56035713236703</v>
      </c>
      <c r="P911" s="7">
        <v>87.027102327092436</v>
      </c>
      <c r="Q911" s="8" t="s">
        <v>49</v>
      </c>
      <c r="R911" s="7">
        <v>47.919642867632682</v>
      </c>
      <c r="S911" s="7">
        <v>62.372897672907733</v>
      </c>
      <c r="T911" s="7">
        <v>0.18000000000000235</v>
      </c>
      <c r="U911" s="49"/>
      <c r="V911" s="7">
        <v>300.06000000000006</v>
      </c>
      <c r="W911" s="7">
        <v>200.16000000000017</v>
      </c>
      <c r="X911" s="7">
        <v>64.259999999999991</v>
      </c>
      <c r="Y911" s="7">
        <v>11.159999999999995</v>
      </c>
      <c r="Z911" s="7">
        <v>10.440000000000003</v>
      </c>
      <c r="AA911" s="7">
        <v>14.04</v>
      </c>
      <c r="AB911" s="49"/>
      <c r="AC911" s="7">
        <v>300.06000000000006</v>
      </c>
      <c r="AD911" s="7">
        <v>108.50745718977696</v>
      </c>
      <c r="AE911" s="7">
        <v>153.42869031451161</v>
      </c>
      <c r="AF911" s="7">
        <v>38.123852495711319</v>
      </c>
      <c r="AG911" s="49"/>
      <c r="AH911" s="7">
        <v>300.06000000000006</v>
      </c>
      <c r="AI911" s="7">
        <v>55.386074113359179</v>
      </c>
      <c r="AJ911" s="7">
        <v>53.121383076417757</v>
      </c>
      <c r="AK911" s="8" t="s">
        <v>49</v>
      </c>
      <c r="AL911" s="7">
        <v>72.726170796653378</v>
      </c>
      <c r="AM911" s="7">
        <v>80.702519517858192</v>
      </c>
      <c r="AN911" s="8" t="s">
        <v>49</v>
      </c>
      <c r="AO911" s="7">
        <v>22.367755089987181</v>
      </c>
      <c r="AP911" s="7">
        <v>15.576097405724141</v>
      </c>
      <c r="AQ911" s="7">
        <v>0.18000000000000235</v>
      </c>
      <c r="AR911" s="49"/>
      <c r="AS911" s="7">
        <v>300.06000000000006</v>
      </c>
      <c r="AT911" s="7">
        <v>98.321150018130908</v>
      </c>
      <c r="AU911" s="7">
        <v>107.89494436836563</v>
      </c>
      <c r="AV911" s="7">
        <v>93.843905613503267</v>
      </c>
      <c r="AW911" s="49"/>
      <c r="AX911" s="7">
        <v>300.06000000000006</v>
      </c>
      <c r="AY911" s="7">
        <v>50.89628850321327</v>
      </c>
      <c r="AZ911" s="7">
        <v>101.81013500411026</v>
      </c>
      <c r="BA911" s="7">
        <v>97.693694889520359</v>
      </c>
      <c r="BB911" s="7">
        <v>49.659881603155966</v>
      </c>
      <c r="BC911" s="49"/>
      <c r="BD911" s="7">
        <v>300.06000000000006</v>
      </c>
      <c r="BE911" s="7">
        <v>33.547342901783303</v>
      </c>
      <c r="BF911" s="7">
        <v>153.38534139517728</v>
      </c>
      <c r="BG911" s="7">
        <v>34.406662979037414</v>
      </c>
      <c r="BH911" s="7">
        <v>68.923666986973757</v>
      </c>
      <c r="BI911" s="7">
        <v>9.7969857370280771</v>
      </c>
      <c r="BJ911" s="49"/>
      <c r="BK911" s="7">
        <v>300.06000000000006</v>
      </c>
      <c r="BL911" s="7">
        <v>103.46073294097731</v>
      </c>
      <c r="BM911" s="7">
        <v>71.133212898508916</v>
      </c>
      <c r="BN911" s="35">
        <v>125.46605416051355</v>
      </c>
    </row>
    <row r="912" spans="1:66" x14ac:dyDescent="0.15">
      <c r="A912" s="47" t="s">
        <v>128</v>
      </c>
      <c r="B912" s="9"/>
      <c r="C912" s="9"/>
      <c r="D912" s="11"/>
      <c r="E912" s="9"/>
      <c r="F912" s="11"/>
      <c r="G912" s="11"/>
      <c r="H912" s="49"/>
      <c r="I912" s="9"/>
      <c r="J912" s="11"/>
      <c r="K912" s="11"/>
      <c r="L912" s="9"/>
      <c r="M912" s="49"/>
      <c r="N912" s="9"/>
      <c r="O912" s="11"/>
      <c r="P912" s="11"/>
      <c r="Q912" s="9"/>
      <c r="R912" s="11"/>
      <c r="S912" s="11"/>
      <c r="T912" s="9"/>
      <c r="U912" s="49"/>
      <c r="V912" s="9"/>
      <c r="W912" s="9"/>
      <c r="X912" s="9"/>
      <c r="Y912" s="9"/>
      <c r="Z912" s="9"/>
      <c r="AA912" s="9"/>
      <c r="AB912" s="49"/>
      <c r="AC912" s="9"/>
      <c r="AD912" s="9"/>
      <c r="AE912" s="9"/>
      <c r="AF912" s="9"/>
      <c r="AG912" s="49"/>
      <c r="AH912" s="9"/>
      <c r="AI912" s="11"/>
      <c r="AJ912" s="11"/>
      <c r="AK912" s="9"/>
      <c r="AL912" s="9"/>
      <c r="AM912" s="11"/>
      <c r="AN912" s="9"/>
      <c r="AO912" s="11"/>
      <c r="AP912" s="9"/>
      <c r="AQ912" s="9"/>
      <c r="AR912" s="49"/>
      <c r="AS912" s="9"/>
      <c r="AT912" s="9"/>
      <c r="AU912" s="9"/>
      <c r="AV912" s="9"/>
      <c r="AW912" s="49"/>
      <c r="AX912" s="9"/>
      <c r="AY912" s="9"/>
      <c r="AZ912" s="11"/>
      <c r="BA912" s="11"/>
      <c r="BB912" s="11"/>
      <c r="BC912" s="49"/>
      <c r="BD912" s="9"/>
      <c r="BE912" s="11"/>
      <c r="BF912" s="11"/>
      <c r="BG912" s="9"/>
      <c r="BH912" s="11"/>
      <c r="BI912" s="9"/>
      <c r="BJ912" s="49"/>
      <c r="BK912" s="9"/>
      <c r="BL912" s="11"/>
      <c r="BM912" s="11"/>
      <c r="BN912" s="36"/>
    </row>
    <row r="913" spans="1:66" x14ac:dyDescent="0.15">
      <c r="A913" s="50" t="s">
        <v>51</v>
      </c>
      <c r="B913" s="10">
        <v>0.36074335032487681</v>
      </c>
      <c r="C913" s="10">
        <v>0.37788102536528162</v>
      </c>
      <c r="D913" s="12">
        <v>0.53407778794423533</v>
      </c>
      <c r="E913" s="10">
        <v>0.4022814413231835</v>
      </c>
      <c r="F913" s="12">
        <v>0.2551712396091409</v>
      </c>
      <c r="G913" s="12">
        <v>0.24514403348795413</v>
      </c>
      <c r="H913" s="49"/>
      <c r="I913" s="10">
        <v>0.36074335032487681</v>
      </c>
      <c r="J913" s="12">
        <v>0.2932003196242271</v>
      </c>
      <c r="K913" s="12">
        <v>0.42920927444062179</v>
      </c>
      <c r="L913" s="10">
        <v>0</v>
      </c>
      <c r="M913" s="49"/>
      <c r="N913" s="10">
        <v>0.36074335032487681</v>
      </c>
      <c r="O913" s="12">
        <v>0.35963536118692779</v>
      </c>
      <c r="P913" s="12">
        <v>0.50333028602768248</v>
      </c>
      <c r="Q913" s="13" t="s">
        <v>49</v>
      </c>
      <c r="R913" s="12">
        <v>0.15101224849032394</v>
      </c>
      <c r="S913" s="12">
        <v>0.32579036814253215</v>
      </c>
      <c r="T913" s="10">
        <v>0</v>
      </c>
      <c r="U913" s="49"/>
      <c r="V913" s="10">
        <v>0.36074335032487681</v>
      </c>
      <c r="W913" s="10">
        <v>0.33284146442990442</v>
      </c>
      <c r="X913" s="10">
        <v>0.45606522869209803</v>
      </c>
      <c r="Y913" s="10">
        <v>0.56389239880358166</v>
      </c>
      <c r="Z913" s="10">
        <v>0.21511925726847556</v>
      </c>
      <c r="AA913" s="10">
        <v>0.26905031096209253</v>
      </c>
      <c r="AB913" s="49"/>
      <c r="AC913" s="10">
        <v>0.36074335032487681</v>
      </c>
      <c r="AD913" s="10">
        <v>0.39414375087991443</v>
      </c>
      <c r="AE913" s="10">
        <v>0.37139758535478845</v>
      </c>
      <c r="AF913" s="10">
        <v>0.22280194314728385</v>
      </c>
      <c r="AG913" s="49"/>
      <c r="AH913" s="10">
        <v>0.36074335032487681</v>
      </c>
      <c r="AI913" s="12">
        <v>0.27388830197847308</v>
      </c>
      <c r="AJ913" s="12">
        <v>0.51952597588352711</v>
      </c>
      <c r="AK913" s="13" t="s">
        <v>49</v>
      </c>
      <c r="AL913" s="10">
        <v>0.34512037794973238</v>
      </c>
      <c r="AM913" s="12">
        <v>0.39507764745466289</v>
      </c>
      <c r="AN913" s="13" t="s">
        <v>49</v>
      </c>
      <c r="AO913" s="12">
        <v>0.17220783834665285</v>
      </c>
      <c r="AP913" s="10">
        <v>0.2980313709315211</v>
      </c>
      <c r="AQ913" s="10">
        <v>0</v>
      </c>
      <c r="AR913" s="49"/>
      <c r="AS913" s="10">
        <v>0.36074335032487681</v>
      </c>
      <c r="AT913" s="10">
        <v>0.28742736017322945</v>
      </c>
      <c r="AU913" s="10">
        <v>0.41093618047530711</v>
      </c>
      <c r="AV913" s="10">
        <v>0.37984911790706638</v>
      </c>
      <c r="AW913" s="49"/>
      <c r="AX913" s="10">
        <v>0.36074335032487681</v>
      </c>
      <c r="AY913" s="10">
        <v>0.37220117624136961</v>
      </c>
      <c r="AZ913" s="12">
        <v>0.3127920803046037</v>
      </c>
      <c r="BA913" s="12">
        <v>0.45986900532648428</v>
      </c>
      <c r="BB913" s="12">
        <v>0.25230195133870925</v>
      </c>
      <c r="BC913" s="49"/>
      <c r="BD913" s="10">
        <v>0.36074335032487681</v>
      </c>
      <c r="BE913" s="12">
        <v>0.259434213792543</v>
      </c>
      <c r="BF913" s="12">
        <v>0.45239419088629657</v>
      </c>
      <c r="BG913" s="10">
        <v>0.38949121688430816</v>
      </c>
      <c r="BH913" s="12">
        <v>0.21267787429545201</v>
      </c>
      <c r="BI913" s="10">
        <v>0.21343827516927066</v>
      </c>
      <c r="BJ913" s="49"/>
      <c r="BK913" s="10">
        <v>0.36074335032487681</v>
      </c>
      <c r="BL913" s="12">
        <v>0.54022482847870656</v>
      </c>
      <c r="BM913" s="12">
        <v>0.21917758276080332</v>
      </c>
      <c r="BN913" s="37">
        <v>0.29300186078240958</v>
      </c>
    </row>
    <row r="914" spans="1:66" x14ac:dyDescent="0.15">
      <c r="A914" s="47" t="s">
        <v>129</v>
      </c>
      <c r="B914" s="9"/>
      <c r="C914" s="11"/>
      <c r="D914" s="9"/>
      <c r="E914" s="11"/>
      <c r="F914" s="9"/>
      <c r="G914" s="9"/>
      <c r="H914" s="49"/>
      <c r="I914" s="9"/>
      <c r="J914" s="9"/>
      <c r="K914" s="9"/>
      <c r="L914" s="9"/>
      <c r="M914" s="49"/>
      <c r="N914" s="9"/>
      <c r="O914" s="9"/>
      <c r="P914" s="9"/>
      <c r="Q914" s="9"/>
      <c r="R914" s="9"/>
      <c r="S914" s="9"/>
      <c r="T914" s="9"/>
      <c r="U914" s="49"/>
      <c r="V914" s="9"/>
      <c r="W914" s="9"/>
      <c r="X914" s="9"/>
      <c r="Y914" s="9"/>
      <c r="Z914" s="9"/>
      <c r="AA914" s="9"/>
      <c r="AB914" s="49"/>
      <c r="AC914" s="9"/>
      <c r="AD914" s="9"/>
      <c r="AE914" s="9"/>
      <c r="AF914" s="9"/>
      <c r="AG914" s="49"/>
      <c r="AH914" s="9"/>
      <c r="AI914" s="9"/>
      <c r="AJ914" s="9"/>
      <c r="AK914" s="9"/>
      <c r="AL914" s="11"/>
      <c r="AM914" s="11"/>
      <c r="AN914" s="9"/>
      <c r="AO914" s="9"/>
      <c r="AP914" s="9"/>
      <c r="AQ914" s="9"/>
      <c r="AR914" s="49"/>
      <c r="AS914" s="9"/>
      <c r="AT914" s="9"/>
      <c r="AU914" s="9"/>
      <c r="AV914" s="9"/>
      <c r="AW914" s="49"/>
      <c r="AX914" s="9"/>
      <c r="AY914" s="11"/>
      <c r="AZ914" s="11"/>
      <c r="BA914" s="11"/>
      <c r="BB914" s="11"/>
      <c r="BC914" s="49"/>
      <c r="BD914" s="9"/>
      <c r="BE914" s="11"/>
      <c r="BF914" s="9"/>
      <c r="BG914" s="11"/>
      <c r="BH914" s="9"/>
      <c r="BI914" s="9"/>
      <c r="BJ914" s="49"/>
      <c r="BK914" s="9"/>
      <c r="BL914" s="9"/>
      <c r="BM914" s="9"/>
      <c r="BN914" s="38"/>
    </row>
    <row r="915" spans="1:66" x14ac:dyDescent="0.15">
      <c r="A915" s="50" t="s">
        <v>51</v>
      </c>
      <c r="B915" s="10">
        <v>0.16506352143369055</v>
      </c>
      <c r="C915" s="12">
        <v>0.24382148748035423</v>
      </c>
      <c r="D915" s="10">
        <v>0.11162753078708693</v>
      </c>
      <c r="E915" s="12">
        <v>8.5807630348077368E-2</v>
      </c>
      <c r="F915" s="10">
        <v>0.20435321897121164</v>
      </c>
      <c r="G915" s="10">
        <v>0.11909671300905399</v>
      </c>
      <c r="H915" s="49"/>
      <c r="I915" s="10">
        <v>0.16506352143369055</v>
      </c>
      <c r="J915" s="10">
        <v>0.18189436581628179</v>
      </c>
      <c r="K915" s="10">
        <v>0.14830988000909739</v>
      </c>
      <c r="L915" s="10">
        <v>0</v>
      </c>
      <c r="M915" s="49"/>
      <c r="N915" s="10">
        <v>0.16506352143369055</v>
      </c>
      <c r="O915" s="10">
        <v>0.18976610328018195</v>
      </c>
      <c r="P915" s="10">
        <v>0.14786972133021611</v>
      </c>
      <c r="Q915" s="13" t="s">
        <v>49</v>
      </c>
      <c r="R915" s="10">
        <v>0.16504682361360123</v>
      </c>
      <c r="S915" s="10">
        <v>0.14892402069866467</v>
      </c>
      <c r="T915" s="10">
        <v>0</v>
      </c>
      <c r="U915" s="49"/>
      <c r="V915" s="10">
        <v>0.16506352143369055</v>
      </c>
      <c r="W915" s="10">
        <v>0.16745840492890976</v>
      </c>
      <c r="X915" s="10">
        <v>0.2065138790126699</v>
      </c>
      <c r="Y915" s="10">
        <v>0</v>
      </c>
      <c r="Z915" s="10">
        <v>0.11483512382564635</v>
      </c>
      <c r="AA915" s="10">
        <v>0.10975964050774134</v>
      </c>
      <c r="AB915" s="49"/>
      <c r="AC915" s="10">
        <v>0.16506352143369055</v>
      </c>
      <c r="AD915" s="10">
        <v>0.14844321763236545</v>
      </c>
      <c r="AE915" s="10">
        <v>0.16311566533103719</v>
      </c>
      <c r="AF915" s="10">
        <v>0.22020705432274321</v>
      </c>
      <c r="AG915" s="49"/>
      <c r="AH915" s="10">
        <v>0.16506352143369055</v>
      </c>
      <c r="AI915" s="10">
        <v>9.9065342888280186E-2</v>
      </c>
      <c r="AJ915" s="10">
        <v>0.19992618874028745</v>
      </c>
      <c r="AK915" s="13" t="s">
        <v>49</v>
      </c>
      <c r="AL915" s="12">
        <v>0.22498887262585177</v>
      </c>
      <c r="AM915" s="12">
        <v>0.10735778480459732</v>
      </c>
      <c r="AN915" s="13" t="s">
        <v>49</v>
      </c>
      <c r="AO915" s="10">
        <v>0.24687522483184499</v>
      </c>
      <c r="AP915" s="10">
        <v>0.18445549073385184</v>
      </c>
      <c r="AQ915" s="10">
        <v>0</v>
      </c>
      <c r="AR915" s="49"/>
      <c r="AS915" s="10">
        <v>0.16506352143369055</v>
      </c>
      <c r="AT915" s="10">
        <v>0.15055945890367362</v>
      </c>
      <c r="AU915" s="10">
        <v>0.14924079791413083</v>
      </c>
      <c r="AV915" s="10">
        <v>0.19845138995111383</v>
      </c>
      <c r="AW915" s="49"/>
      <c r="AX915" s="10">
        <v>0.16506352143369055</v>
      </c>
      <c r="AY915" s="12">
        <v>0.24462551475872088</v>
      </c>
      <c r="AZ915" s="12">
        <v>7.901936838545516E-2</v>
      </c>
      <c r="BA915" s="12">
        <v>0.14893848721672798</v>
      </c>
      <c r="BB915" s="12">
        <v>0.29164599891727094</v>
      </c>
      <c r="BC915" s="49"/>
      <c r="BD915" s="10">
        <v>0.16506352143369055</v>
      </c>
      <c r="BE915" s="12">
        <v>7.77793880967141E-2</v>
      </c>
      <c r="BF915" s="10">
        <v>0.16770367784719606</v>
      </c>
      <c r="BG915" s="12">
        <v>0.26461958249914114</v>
      </c>
      <c r="BH915" s="10">
        <v>0.17543619331784241</v>
      </c>
      <c r="BI915" s="10">
        <v>0</v>
      </c>
      <c r="BJ915" s="49"/>
      <c r="BK915" s="10">
        <v>0.16506352143369055</v>
      </c>
      <c r="BL915" s="10">
        <v>0.17493702744211403</v>
      </c>
      <c r="BM915" s="10">
        <v>0.18538874709109299</v>
      </c>
      <c r="BN915" s="39">
        <v>0.14539829175275801</v>
      </c>
    </row>
    <row r="916" spans="1:66" x14ac:dyDescent="0.15">
      <c r="A916" s="47" t="s">
        <v>130</v>
      </c>
      <c r="B916" s="9"/>
      <c r="C916" s="9"/>
      <c r="D916" s="9"/>
      <c r="E916" s="9"/>
      <c r="F916" s="9"/>
      <c r="G916" s="9"/>
      <c r="H916" s="49"/>
      <c r="I916" s="9"/>
      <c r="J916" s="9"/>
      <c r="K916" s="9"/>
      <c r="L916" s="9"/>
      <c r="M916" s="49"/>
      <c r="N916" s="9"/>
      <c r="O916" s="9"/>
      <c r="P916" s="9"/>
      <c r="Q916" s="9"/>
      <c r="R916" s="9"/>
      <c r="S916" s="9"/>
      <c r="T916" s="9"/>
      <c r="U916" s="49"/>
      <c r="V916" s="9"/>
      <c r="W916" s="9"/>
      <c r="X916" s="9"/>
      <c r="Y916" s="9"/>
      <c r="Z916" s="9"/>
      <c r="AA916" s="9"/>
      <c r="AB916" s="49"/>
      <c r="AC916" s="9"/>
      <c r="AD916" s="9"/>
      <c r="AE916" s="9"/>
      <c r="AF916" s="9"/>
      <c r="AG916" s="49"/>
      <c r="AH916" s="9"/>
      <c r="AI916" s="11"/>
      <c r="AJ916" s="9"/>
      <c r="AK916" s="9"/>
      <c r="AL916" s="11"/>
      <c r="AM916" s="11"/>
      <c r="AN916" s="9"/>
      <c r="AO916" s="9"/>
      <c r="AP916" s="9"/>
      <c r="AQ916" s="9"/>
      <c r="AR916" s="49"/>
      <c r="AS916" s="9"/>
      <c r="AT916" s="9"/>
      <c r="AU916" s="11"/>
      <c r="AV916" s="11"/>
      <c r="AW916" s="49"/>
      <c r="AX916" s="9"/>
      <c r="AY916" s="9"/>
      <c r="AZ916" s="11"/>
      <c r="BA916" s="11"/>
      <c r="BB916" s="11"/>
      <c r="BC916" s="49"/>
      <c r="BD916" s="9"/>
      <c r="BE916" s="9"/>
      <c r="BF916" s="9"/>
      <c r="BG916" s="11"/>
      <c r="BH916" s="11"/>
      <c r="BI916" s="11"/>
      <c r="BJ916" s="49"/>
      <c r="BK916" s="9"/>
      <c r="BL916" s="9"/>
      <c r="BM916" s="9"/>
      <c r="BN916" s="38"/>
    </row>
    <row r="917" spans="1:66" x14ac:dyDescent="0.15">
      <c r="A917" s="50" t="s">
        <v>51</v>
      </c>
      <c r="B917" s="10">
        <v>0.16943207602879728</v>
      </c>
      <c r="C917" s="10">
        <v>0.14902120009254483</v>
      </c>
      <c r="D917" s="10">
        <v>0.27249369447318594</v>
      </c>
      <c r="E917" s="10">
        <v>0.16310841122605757</v>
      </c>
      <c r="F917" s="10">
        <v>0.1267147071672087</v>
      </c>
      <c r="G917" s="10">
        <v>0.15325404424179664</v>
      </c>
      <c r="H917" s="49"/>
      <c r="I917" s="10">
        <v>0.16943207602879728</v>
      </c>
      <c r="J917" s="10">
        <v>0.15272529713519931</v>
      </c>
      <c r="K917" s="10">
        <v>0.18646376184937188</v>
      </c>
      <c r="L917" s="10">
        <v>0</v>
      </c>
      <c r="M917" s="49"/>
      <c r="N917" s="10">
        <v>0.16943207602879728</v>
      </c>
      <c r="O917" s="10">
        <v>0.17673702848370612</v>
      </c>
      <c r="P917" s="10">
        <v>0.19581364052284836</v>
      </c>
      <c r="Q917" s="13" t="s">
        <v>49</v>
      </c>
      <c r="R917" s="10">
        <v>0.10133401800417935</v>
      </c>
      <c r="S917" s="10">
        <v>0.17341814623071539</v>
      </c>
      <c r="T917" s="10">
        <v>0</v>
      </c>
      <c r="U917" s="49"/>
      <c r="V917" s="10">
        <v>0.16943207602879728</v>
      </c>
      <c r="W917" s="10">
        <v>0.17496084897337771</v>
      </c>
      <c r="X917" s="10">
        <v>0.11140346897081263</v>
      </c>
      <c r="Y917" s="10">
        <v>0.17691211636270424</v>
      </c>
      <c r="Z917" s="10">
        <v>0.16514308369242439</v>
      </c>
      <c r="AA917" s="10">
        <v>0.35344766910744457</v>
      </c>
      <c r="AB917" s="49"/>
      <c r="AC917" s="10">
        <v>0.16943207602879728</v>
      </c>
      <c r="AD917" s="10">
        <v>0.1820890477725175</v>
      </c>
      <c r="AE917" s="10">
        <v>0.16036477822451015</v>
      </c>
      <c r="AF917" s="10">
        <v>0.16989918011203592</v>
      </c>
      <c r="AG917" s="49"/>
      <c r="AH917" s="10">
        <v>0.16943207602879728</v>
      </c>
      <c r="AI917" s="12">
        <v>0.24024051441405511</v>
      </c>
      <c r="AJ917" s="10">
        <v>0.1214584456555606</v>
      </c>
      <c r="AK917" s="13" t="s">
        <v>49</v>
      </c>
      <c r="AL917" s="12">
        <v>9.7218430523917015E-2</v>
      </c>
      <c r="AM917" s="12">
        <v>0.21726996650728705</v>
      </c>
      <c r="AN917" s="13" t="s">
        <v>49</v>
      </c>
      <c r="AO917" s="10">
        <v>0.1164980385017661</v>
      </c>
      <c r="AP917" s="10">
        <v>0.24854824589369998</v>
      </c>
      <c r="AQ917" s="10">
        <v>0</v>
      </c>
      <c r="AR917" s="49"/>
      <c r="AS917" s="10">
        <v>0.16943207602879728</v>
      </c>
      <c r="AT917" s="10">
        <v>0.19374543825571827</v>
      </c>
      <c r="AU917" s="12">
        <v>0.10639836890029354</v>
      </c>
      <c r="AV917" s="12">
        <v>0.21643033937014036</v>
      </c>
      <c r="AW917" s="49"/>
      <c r="AX917" s="10">
        <v>0.16943207602879728</v>
      </c>
      <c r="AY917" s="10">
        <v>0.14108872169980696</v>
      </c>
      <c r="AZ917" s="12">
        <v>0.23828906128710342</v>
      </c>
      <c r="BA917" s="12">
        <v>7.8154269484317015E-2</v>
      </c>
      <c r="BB917" s="12">
        <v>0.23688086262600941</v>
      </c>
      <c r="BC917" s="49"/>
      <c r="BD917" s="10">
        <v>0.16943207602879728</v>
      </c>
      <c r="BE917" s="10">
        <v>0.14657724661468111</v>
      </c>
      <c r="BF917" s="10">
        <v>0.19207203692012975</v>
      </c>
      <c r="BG917" s="12">
        <v>8.1631846798464719E-2</v>
      </c>
      <c r="BH917" s="12">
        <v>0.13647428683301185</v>
      </c>
      <c r="BI917" s="12">
        <v>0.43344851149405916</v>
      </c>
      <c r="BJ917" s="49"/>
      <c r="BK917" s="10">
        <v>0.16943207602879728</v>
      </c>
      <c r="BL917" s="10">
        <v>0.18853740686156381</v>
      </c>
      <c r="BM917" s="10">
        <v>0.2229339451255779</v>
      </c>
      <c r="BN917" s="39">
        <v>0.12334461902971451</v>
      </c>
    </row>
    <row r="918" spans="1:66" x14ac:dyDescent="0.15">
      <c r="A918" s="47" t="s">
        <v>131</v>
      </c>
      <c r="B918" s="9"/>
      <c r="C918" s="9"/>
      <c r="D918" s="11"/>
      <c r="E918" s="9"/>
      <c r="F918" s="11"/>
      <c r="G918" s="11"/>
      <c r="H918" s="49"/>
      <c r="I918" s="9"/>
      <c r="J918" s="9"/>
      <c r="K918" s="9"/>
      <c r="L918" s="9"/>
      <c r="M918" s="49"/>
      <c r="N918" s="9"/>
      <c r="O918" s="11"/>
      <c r="P918" s="11"/>
      <c r="Q918" s="9"/>
      <c r="R918" s="11"/>
      <c r="S918" s="11"/>
      <c r="T918" s="9"/>
      <c r="U918" s="49"/>
      <c r="V918" s="9"/>
      <c r="W918" s="9"/>
      <c r="X918" s="9"/>
      <c r="Y918" s="9"/>
      <c r="Z918" s="9"/>
      <c r="AA918" s="9"/>
      <c r="AB918" s="49"/>
      <c r="AC918" s="9"/>
      <c r="AD918" s="9"/>
      <c r="AE918" s="9"/>
      <c r="AF918" s="9"/>
      <c r="AG918" s="49"/>
      <c r="AH918" s="9"/>
      <c r="AI918" s="9"/>
      <c r="AJ918" s="9"/>
      <c r="AK918" s="9"/>
      <c r="AL918" s="9"/>
      <c r="AM918" s="9"/>
      <c r="AN918" s="9"/>
      <c r="AO918" s="9"/>
      <c r="AP918" s="9"/>
      <c r="AQ918" s="9"/>
      <c r="AR918" s="49"/>
      <c r="AS918" s="9"/>
      <c r="AT918" s="9"/>
      <c r="AU918" s="9"/>
      <c r="AV918" s="9"/>
      <c r="AW918" s="49"/>
      <c r="AX918" s="9"/>
      <c r="AY918" s="9"/>
      <c r="AZ918" s="9"/>
      <c r="BA918" s="9"/>
      <c r="BB918" s="9"/>
      <c r="BC918" s="49"/>
      <c r="BD918" s="9"/>
      <c r="BE918" s="11"/>
      <c r="BF918" s="11"/>
      <c r="BG918" s="9"/>
      <c r="BH918" s="11"/>
      <c r="BI918" s="9"/>
      <c r="BJ918" s="49"/>
      <c r="BK918" s="9"/>
      <c r="BL918" s="11"/>
      <c r="BM918" s="11"/>
      <c r="BN918" s="38"/>
    </row>
    <row r="919" spans="1:66" x14ac:dyDescent="0.15">
      <c r="A919" s="50" t="s">
        <v>51</v>
      </c>
      <c r="B919" s="10">
        <v>7.1753154759659016E-2</v>
      </c>
      <c r="C919" s="10">
        <v>5.1407842787370407E-2</v>
      </c>
      <c r="D919" s="12">
        <v>0</v>
      </c>
      <c r="E919" s="10">
        <v>8.5355529028710048E-2</v>
      </c>
      <c r="F919" s="12">
        <v>0.12738702078585393</v>
      </c>
      <c r="G919" s="12">
        <v>0.10807817236874298</v>
      </c>
      <c r="H919" s="49"/>
      <c r="I919" s="10">
        <v>7.1753154759659016E-2</v>
      </c>
      <c r="J919" s="10">
        <v>6.0858777312276895E-2</v>
      </c>
      <c r="K919" s="10">
        <v>8.2812736326853181E-2</v>
      </c>
      <c r="L919" s="10">
        <v>0</v>
      </c>
      <c r="M919" s="49"/>
      <c r="N919" s="10">
        <v>7.1753154759659016E-2</v>
      </c>
      <c r="O919" s="12">
        <v>1.7942786250037861E-2</v>
      </c>
      <c r="P919" s="12">
        <v>7.8540864983233941E-2</v>
      </c>
      <c r="Q919" s="13" t="s">
        <v>49</v>
      </c>
      <c r="R919" s="12">
        <v>0.15271003301113129</v>
      </c>
      <c r="S919" s="12">
        <v>8.8773155009001431E-2</v>
      </c>
      <c r="T919" s="10">
        <v>0</v>
      </c>
      <c r="U919" s="49"/>
      <c r="V919" s="10">
        <v>7.1753154759659016E-2</v>
      </c>
      <c r="W919" s="10">
        <v>7.0224808623464821E-2</v>
      </c>
      <c r="X919" s="10">
        <v>8.484772187158085E-2</v>
      </c>
      <c r="Y919" s="10">
        <v>8.8456058181352118E-2</v>
      </c>
      <c r="Z919" s="10">
        <v>9.9096715166559726E-2</v>
      </c>
      <c r="AA919" s="10">
        <v>0</v>
      </c>
      <c r="AB919" s="49"/>
      <c r="AC919" s="10">
        <v>7.1753154759659016E-2</v>
      </c>
      <c r="AD919" s="10">
        <v>5.5352485654333407E-2</v>
      </c>
      <c r="AE919" s="10">
        <v>7.543442702300733E-2</v>
      </c>
      <c r="AF919" s="10">
        <v>0.10361725136190604</v>
      </c>
      <c r="AG919" s="49"/>
      <c r="AH919" s="10">
        <v>7.1753154759659016E-2</v>
      </c>
      <c r="AI919" s="10">
        <v>7.4244984565722275E-2</v>
      </c>
      <c r="AJ919" s="10">
        <v>3.5654554533310637E-2</v>
      </c>
      <c r="AK919" s="13" t="s">
        <v>49</v>
      </c>
      <c r="AL919" s="10">
        <v>4.7125547383271717E-2</v>
      </c>
      <c r="AM919" s="10">
        <v>0.10094535813198885</v>
      </c>
      <c r="AN919" s="13" t="s">
        <v>49</v>
      </c>
      <c r="AO919" s="10">
        <v>7.2364436120461811E-2</v>
      </c>
      <c r="AP919" s="10">
        <v>0.14969467395009761</v>
      </c>
      <c r="AQ919" s="10">
        <v>0</v>
      </c>
      <c r="AR919" s="49"/>
      <c r="AS919" s="10">
        <v>7.1753154759659016E-2</v>
      </c>
      <c r="AT919" s="10">
        <v>7.4583146193188926E-2</v>
      </c>
      <c r="AU919" s="10">
        <v>9.3029394660624903E-2</v>
      </c>
      <c r="AV919" s="10">
        <v>4.4326262028135027E-2</v>
      </c>
      <c r="AW919" s="49"/>
      <c r="AX919" s="10">
        <v>7.1753154759659016E-2</v>
      </c>
      <c r="AY919" s="10">
        <v>3.481822821094599E-2</v>
      </c>
      <c r="AZ919" s="10">
        <v>0.11321263850632227</v>
      </c>
      <c r="BA919" s="10">
        <v>4.2950614813788604E-2</v>
      </c>
      <c r="BB919" s="10">
        <v>8.1271534068578871E-2</v>
      </c>
      <c r="BC919" s="49"/>
      <c r="BD919" s="10">
        <v>7.1753154759659016E-2</v>
      </c>
      <c r="BE919" s="12">
        <v>2.3653766660065786E-2</v>
      </c>
      <c r="BF919" s="12">
        <v>3.9297436949903002E-2</v>
      </c>
      <c r="BG919" s="10">
        <v>0.13552846766806967</v>
      </c>
      <c r="BH919" s="12">
        <v>0.14575541235176839</v>
      </c>
      <c r="BI919" s="10">
        <v>0</v>
      </c>
      <c r="BJ919" s="49"/>
      <c r="BK919" s="10">
        <v>7.1753154759659016E-2</v>
      </c>
      <c r="BL919" s="12">
        <v>2.2887074779216515E-2</v>
      </c>
      <c r="BM919" s="12">
        <v>0.1185303554280758</v>
      </c>
      <c r="BN919" s="39">
        <v>8.5528258219716546E-2</v>
      </c>
    </row>
    <row r="920" spans="1:66" x14ac:dyDescent="0.15">
      <c r="A920" s="47" t="s">
        <v>132</v>
      </c>
      <c r="B920" s="9"/>
      <c r="C920" s="11"/>
      <c r="D920" s="11"/>
      <c r="E920" s="11"/>
      <c r="F920" s="11"/>
      <c r="G920" s="11"/>
      <c r="H920" s="49"/>
      <c r="I920" s="9"/>
      <c r="J920" s="11"/>
      <c r="K920" s="11"/>
      <c r="L920" s="9"/>
      <c r="M920" s="49"/>
      <c r="N920" s="9"/>
      <c r="O920" s="11"/>
      <c r="P920" s="11"/>
      <c r="Q920" s="9"/>
      <c r="R920" s="11"/>
      <c r="S920" s="11"/>
      <c r="T920" s="9"/>
      <c r="U920" s="49"/>
      <c r="V920" s="9"/>
      <c r="W920" s="9"/>
      <c r="X920" s="9"/>
      <c r="Y920" s="9"/>
      <c r="Z920" s="9"/>
      <c r="AA920" s="9"/>
      <c r="AB920" s="49"/>
      <c r="AC920" s="9"/>
      <c r="AD920" s="9"/>
      <c r="AE920" s="9"/>
      <c r="AF920" s="9"/>
      <c r="AG920" s="49"/>
      <c r="AH920" s="9"/>
      <c r="AI920" s="11"/>
      <c r="AJ920" s="11"/>
      <c r="AK920" s="9"/>
      <c r="AL920" s="11"/>
      <c r="AM920" s="11"/>
      <c r="AN920" s="9"/>
      <c r="AO920" s="11"/>
      <c r="AP920" s="9"/>
      <c r="AQ920" s="9"/>
      <c r="AR920" s="49"/>
      <c r="AS920" s="9"/>
      <c r="AT920" s="11"/>
      <c r="AU920" s="9"/>
      <c r="AV920" s="11"/>
      <c r="AW920" s="49"/>
      <c r="AX920" s="9"/>
      <c r="AY920" s="9"/>
      <c r="AZ920" s="9"/>
      <c r="BA920" s="9"/>
      <c r="BB920" s="9"/>
      <c r="BC920" s="49"/>
      <c r="BD920" s="9"/>
      <c r="BE920" s="11"/>
      <c r="BF920" s="11"/>
      <c r="BG920" s="11"/>
      <c r="BH920" s="11"/>
      <c r="BI920" s="9"/>
      <c r="BJ920" s="49"/>
      <c r="BK920" s="9"/>
      <c r="BL920" s="11"/>
      <c r="BM920" s="11"/>
      <c r="BN920" s="36"/>
    </row>
    <row r="921" spans="1:66" x14ac:dyDescent="0.15">
      <c r="A921" s="50" t="s">
        <v>51</v>
      </c>
      <c r="B921" s="10">
        <v>0.23300789745297557</v>
      </c>
      <c r="C921" s="12">
        <v>0.17786844427444967</v>
      </c>
      <c r="D921" s="12">
        <v>8.1800986795491817E-2</v>
      </c>
      <c r="E921" s="12">
        <v>0.26344698807397166</v>
      </c>
      <c r="F921" s="12">
        <v>0.28637381346658447</v>
      </c>
      <c r="G921" s="12">
        <v>0.37442703689245349</v>
      </c>
      <c r="H921" s="49"/>
      <c r="I921" s="10">
        <v>0.23300789745297557</v>
      </c>
      <c r="J921" s="12">
        <v>0.31132124011201473</v>
      </c>
      <c r="K921" s="12">
        <v>0.15320434737405586</v>
      </c>
      <c r="L921" s="10">
        <v>1</v>
      </c>
      <c r="M921" s="49"/>
      <c r="N921" s="10">
        <v>0.23300789745297557</v>
      </c>
      <c r="O921" s="12">
        <v>0.25591872079914696</v>
      </c>
      <c r="P921" s="12">
        <v>7.4445487136018659E-2</v>
      </c>
      <c r="Q921" s="13" t="s">
        <v>49</v>
      </c>
      <c r="R921" s="12">
        <v>0.42989687688076433</v>
      </c>
      <c r="S921" s="12">
        <v>0.26309430991908589</v>
      </c>
      <c r="T921" s="10">
        <v>1</v>
      </c>
      <c r="U921" s="49"/>
      <c r="V921" s="10">
        <v>0.23300789745297557</v>
      </c>
      <c r="W921" s="10">
        <v>0.25451447304434205</v>
      </c>
      <c r="X921" s="10">
        <v>0.14116970145283833</v>
      </c>
      <c r="Y921" s="10">
        <v>0.17073942665236214</v>
      </c>
      <c r="Z921" s="10">
        <v>0.40580582004689381</v>
      </c>
      <c r="AA921" s="10">
        <v>0.26774237942272172</v>
      </c>
      <c r="AB921" s="49"/>
      <c r="AC921" s="10">
        <v>0.23300789745297557</v>
      </c>
      <c r="AD921" s="10">
        <v>0.21997149806086916</v>
      </c>
      <c r="AE921" s="10">
        <v>0.22968754406665698</v>
      </c>
      <c r="AF921" s="10">
        <v>0.28347457105603124</v>
      </c>
      <c r="AG921" s="49"/>
      <c r="AH921" s="10">
        <v>0.23300789745297557</v>
      </c>
      <c r="AI921" s="12">
        <v>0.3125608561534694</v>
      </c>
      <c r="AJ921" s="12">
        <v>0.12343483518731418</v>
      </c>
      <c r="AK921" s="13" t="s">
        <v>49</v>
      </c>
      <c r="AL921" s="12">
        <v>0.28554677151722779</v>
      </c>
      <c r="AM921" s="12">
        <v>0.17934924310146397</v>
      </c>
      <c r="AN921" s="13" t="s">
        <v>49</v>
      </c>
      <c r="AO921" s="12">
        <v>0.39205446219927442</v>
      </c>
      <c r="AP921" s="10">
        <v>0.11927021849082951</v>
      </c>
      <c r="AQ921" s="10">
        <v>1</v>
      </c>
      <c r="AR921" s="49"/>
      <c r="AS921" s="10">
        <v>0.23300789745297557</v>
      </c>
      <c r="AT921" s="12">
        <v>0.29368459647419004</v>
      </c>
      <c r="AU921" s="10">
        <v>0.2403952580496439</v>
      </c>
      <c r="AV921" s="12">
        <v>0.16094289074354476</v>
      </c>
      <c r="AW921" s="49"/>
      <c r="AX921" s="10">
        <v>0.23300789745297557</v>
      </c>
      <c r="AY921" s="10">
        <v>0.20726635908915655</v>
      </c>
      <c r="AZ921" s="10">
        <v>0.25668685151651577</v>
      </c>
      <c r="BA921" s="10">
        <v>0.2700876231586819</v>
      </c>
      <c r="BB921" s="10">
        <v>0.13789965304943189</v>
      </c>
      <c r="BC921" s="49"/>
      <c r="BD921" s="10">
        <v>0.23300789745297557</v>
      </c>
      <c r="BE921" s="12">
        <v>0.49255538483599665</v>
      </c>
      <c r="BF921" s="12">
        <v>0.14853265739647467</v>
      </c>
      <c r="BG921" s="12">
        <v>0.12872888615001643</v>
      </c>
      <c r="BH921" s="12">
        <v>0.32965623320192589</v>
      </c>
      <c r="BI921" s="10">
        <v>0.35311321333667012</v>
      </c>
      <c r="BJ921" s="49"/>
      <c r="BK921" s="10">
        <v>0.23300789745297557</v>
      </c>
      <c r="BL921" s="12">
        <v>7.3413662438399113E-2</v>
      </c>
      <c r="BM921" s="12">
        <v>0.25396936959445088</v>
      </c>
      <c r="BN921" s="37">
        <v>0.35272697021540184</v>
      </c>
    </row>
    <row r="922" spans="1:66" x14ac:dyDescent="0.15">
      <c r="A922" s="31" t="s">
        <v>161</v>
      </c>
      <c r="B922" s="4"/>
      <c r="C922" s="4"/>
      <c r="D922" s="4"/>
      <c r="E922" s="4"/>
      <c r="F922" s="4"/>
      <c r="G922" s="6"/>
      <c r="H922" s="26"/>
      <c r="I922" s="15"/>
      <c r="J922" s="14"/>
      <c r="K922" s="14"/>
      <c r="L922" s="16"/>
      <c r="M922" s="26"/>
      <c r="N922" s="5"/>
      <c r="O922" s="4"/>
      <c r="P922" s="4"/>
      <c r="Q922" s="4"/>
      <c r="R922" s="4"/>
      <c r="S922" s="4"/>
      <c r="T922" s="6"/>
      <c r="U922" s="26"/>
      <c r="V922" s="15"/>
      <c r="W922" s="14"/>
      <c r="X922" s="14"/>
      <c r="Y922" s="14"/>
      <c r="Z922" s="14"/>
      <c r="AA922" s="16"/>
      <c r="AB922" s="26"/>
      <c r="AC922" s="15"/>
      <c r="AD922" s="14"/>
      <c r="AE922" s="14"/>
      <c r="AF922" s="16"/>
      <c r="AG922" s="26"/>
      <c r="AH922" s="5"/>
      <c r="AI922" s="4"/>
      <c r="AJ922" s="4"/>
      <c r="AK922" s="4"/>
      <c r="AL922" s="4"/>
      <c r="AM922" s="4"/>
      <c r="AN922" s="4"/>
      <c r="AO922" s="4"/>
      <c r="AP922" s="4"/>
      <c r="AQ922" s="6"/>
      <c r="AR922" s="26"/>
      <c r="AS922" s="5"/>
      <c r="AT922" s="4"/>
      <c r="AU922" s="4"/>
      <c r="AV922" s="6"/>
      <c r="AW922" s="26"/>
      <c r="AX922" s="5"/>
      <c r="AY922" s="4"/>
      <c r="AZ922" s="4"/>
      <c r="BA922" s="4"/>
      <c r="BB922" s="6"/>
      <c r="BC922" s="26"/>
      <c r="BD922" s="5"/>
      <c r="BE922" s="4"/>
      <c r="BF922" s="4"/>
      <c r="BG922" s="4"/>
      <c r="BH922" s="4"/>
      <c r="BI922" s="6"/>
      <c r="BJ922" s="26"/>
      <c r="BK922" s="5"/>
      <c r="BL922" s="4"/>
      <c r="BM922" s="4"/>
      <c r="BN922" s="34"/>
    </row>
    <row r="923" spans="1:66" x14ac:dyDescent="0.15">
      <c r="A923" s="48" t="s">
        <v>48</v>
      </c>
      <c r="B923" s="7">
        <v>300.06000000000006</v>
      </c>
      <c r="C923" s="7">
        <v>93.35199999999999</v>
      </c>
      <c r="D923" s="7">
        <v>50.820972972972953</v>
      </c>
      <c r="E923" s="7">
        <v>45.414486486486481</v>
      </c>
      <c r="F923" s="7">
        <v>47.39686486486481</v>
      </c>
      <c r="G923" s="7">
        <v>63.075675675675527</v>
      </c>
      <c r="H923" s="49"/>
      <c r="I923" s="7">
        <v>300.06000000000006</v>
      </c>
      <c r="J923" s="7">
        <v>150.47999999999979</v>
      </c>
      <c r="K923" s="7">
        <v>149.40000000000009</v>
      </c>
      <c r="L923" s="7">
        <v>0.18000000000000235</v>
      </c>
      <c r="M923" s="49"/>
      <c r="N923" s="7">
        <v>300.06000000000006</v>
      </c>
      <c r="O923" s="7">
        <v>102.56035713236703</v>
      </c>
      <c r="P923" s="7">
        <v>87.027102327092436</v>
      </c>
      <c r="Q923" s="8" t="s">
        <v>49</v>
      </c>
      <c r="R923" s="7">
        <v>47.919642867632682</v>
      </c>
      <c r="S923" s="7">
        <v>62.372897672907733</v>
      </c>
      <c r="T923" s="7">
        <v>0.18000000000000235</v>
      </c>
      <c r="U923" s="49"/>
      <c r="V923" s="7">
        <v>300.06000000000006</v>
      </c>
      <c r="W923" s="7">
        <v>200.16000000000017</v>
      </c>
      <c r="X923" s="7">
        <v>64.259999999999991</v>
      </c>
      <c r="Y923" s="7">
        <v>11.159999999999995</v>
      </c>
      <c r="Z923" s="7">
        <v>10.440000000000003</v>
      </c>
      <c r="AA923" s="7">
        <v>14.04</v>
      </c>
      <c r="AB923" s="49"/>
      <c r="AC923" s="7">
        <v>300.06000000000006</v>
      </c>
      <c r="AD923" s="7">
        <v>108.50745718977696</v>
      </c>
      <c r="AE923" s="7">
        <v>153.42869031451161</v>
      </c>
      <c r="AF923" s="7">
        <v>38.123852495711319</v>
      </c>
      <c r="AG923" s="49"/>
      <c r="AH923" s="7">
        <v>300.06000000000006</v>
      </c>
      <c r="AI923" s="7">
        <v>55.386074113359179</v>
      </c>
      <c r="AJ923" s="7">
        <v>53.121383076417757</v>
      </c>
      <c r="AK923" s="8" t="s">
        <v>49</v>
      </c>
      <c r="AL923" s="7">
        <v>72.726170796653378</v>
      </c>
      <c r="AM923" s="7">
        <v>80.702519517858192</v>
      </c>
      <c r="AN923" s="8" t="s">
        <v>49</v>
      </c>
      <c r="AO923" s="7">
        <v>22.367755089987181</v>
      </c>
      <c r="AP923" s="7">
        <v>15.576097405724141</v>
      </c>
      <c r="AQ923" s="7">
        <v>0.18000000000000235</v>
      </c>
      <c r="AR923" s="49"/>
      <c r="AS923" s="7">
        <v>300.06000000000006</v>
      </c>
      <c r="AT923" s="7">
        <v>98.321150018130908</v>
      </c>
      <c r="AU923" s="7">
        <v>107.89494436836563</v>
      </c>
      <c r="AV923" s="7">
        <v>93.843905613503267</v>
      </c>
      <c r="AW923" s="49"/>
      <c r="AX923" s="7">
        <v>300.06000000000006</v>
      </c>
      <c r="AY923" s="7">
        <v>50.89628850321327</v>
      </c>
      <c r="AZ923" s="7">
        <v>101.81013500411026</v>
      </c>
      <c r="BA923" s="7">
        <v>97.693694889520359</v>
      </c>
      <c r="BB923" s="7">
        <v>49.659881603155966</v>
      </c>
      <c r="BC923" s="49"/>
      <c r="BD923" s="7">
        <v>300.06000000000006</v>
      </c>
      <c r="BE923" s="7">
        <v>33.547342901783303</v>
      </c>
      <c r="BF923" s="7">
        <v>153.38534139517728</v>
      </c>
      <c r="BG923" s="7">
        <v>34.406662979037414</v>
      </c>
      <c r="BH923" s="7">
        <v>68.923666986973757</v>
      </c>
      <c r="BI923" s="7">
        <v>9.7969857370280771</v>
      </c>
      <c r="BJ923" s="49"/>
      <c r="BK923" s="7">
        <v>300.06000000000006</v>
      </c>
      <c r="BL923" s="7">
        <v>103.46073294097731</v>
      </c>
      <c r="BM923" s="7">
        <v>71.133212898508916</v>
      </c>
      <c r="BN923" s="35">
        <v>125.46605416051355</v>
      </c>
    </row>
    <row r="924" spans="1:66" x14ac:dyDescent="0.15">
      <c r="A924" s="47" t="s">
        <v>134</v>
      </c>
      <c r="B924" s="9"/>
      <c r="C924" s="11"/>
      <c r="D924" s="11"/>
      <c r="E924" s="9"/>
      <c r="F924" s="9"/>
      <c r="G924" s="11"/>
      <c r="H924" s="49"/>
      <c r="I924" s="9"/>
      <c r="J924" s="9"/>
      <c r="K924" s="9"/>
      <c r="L924" s="9"/>
      <c r="M924" s="49"/>
      <c r="N924" s="9"/>
      <c r="O924" s="11"/>
      <c r="P924" s="11"/>
      <c r="Q924" s="9"/>
      <c r="R924" s="11"/>
      <c r="S924" s="11"/>
      <c r="T924" s="9"/>
      <c r="U924" s="49"/>
      <c r="V924" s="9"/>
      <c r="W924" s="11"/>
      <c r="X924" s="11"/>
      <c r="Y924" s="9"/>
      <c r="Z924" s="11"/>
      <c r="AA924" s="11"/>
      <c r="AB924" s="49"/>
      <c r="AC924" s="9"/>
      <c r="AD924" s="9"/>
      <c r="AE924" s="9"/>
      <c r="AF924" s="9"/>
      <c r="AG924" s="49"/>
      <c r="AH924" s="9"/>
      <c r="AI924" s="11"/>
      <c r="AJ924" s="11"/>
      <c r="AK924" s="9"/>
      <c r="AL924" s="11"/>
      <c r="AM924" s="11"/>
      <c r="AN924" s="9"/>
      <c r="AO924" s="11"/>
      <c r="AP924" s="9"/>
      <c r="AQ924" s="9"/>
      <c r="AR924" s="49"/>
      <c r="AS924" s="9"/>
      <c r="AT924" s="9"/>
      <c r="AU924" s="9"/>
      <c r="AV924" s="9"/>
      <c r="AW924" s="49"/>
      <c r="AX924" s="9"/>
      <c r="AY924" s="11"/>
      <c r="AZ924" s="11"/>
      <c r="BA924" s="11"/>
      <c r="BB924" s="9"/>
      <c r="BC924" s="49"/>
      <c r="BD924" s="9"/>
      <c r="BE924" s="11"/>
      <c r="BF924" s="11"/>
      <c r="BG924" s="11"/>
      <c r="BH924" s="11"/>
      <c r="BI924" s="11"/>
      <c r="BJ924" s="49"/>
      <c r="BK924" s="9"/>
      <c r="BL924" s="11"/>
      <c r="BM924" s="11"/>
      <c r="BN924" s="36"/>
    </row>
    <row r="925" spans="1:66" x14ac:dyDescent="0.15">
      <c r="A925" s="50" t="s">
        <v>51</v>
      </c>
      <c r="B925" s="10">
        <v>0.52580687175856744</v>
      </c>
      <c r="C925" s="12">
        <v>0.62170251284563571</v>
      </c>
      <c r="D925" s="12">
        <v>0.6457053187313222</v>
      </c>
      <c r="E925" s="10">
        <v>0.48808907167126098</v>
      </c>
      <c r="F925" s="10">
        <v>0.45952445858035262</v>
      </c>
      <c r="G925" s="12">
        <v>0.36424074649700805</v>
      </c>
      <c r="H925" s="49"/>
      <c r="I925" s="10">
        <v>0.52580687175856744</v>
      </c>
      <c r="J925" s="10">
        <v>0.47509468544050892</v>
      </c>
      <c r="K925" s="10">
        <v>0.57751915444971935</v>
      </c>
      <c r="L925" s="10">
        <v>0</v>
      </c>
      <c r="M925" s="49"/>
      <c r="N925" s="10">
        <v>0.52580687175856744</v>
      </c>
      <c r="O925" s="12">
        <v>0.54940146446710958</v>
      </c>
      <c r="P925" s="12">
        <v>0.65120000735789851</v>
      </c>
      <c r="Q925" s="13" t="s">
        <v>49</v>
      </c>
      <c r="R925" s="12">
        <v>0.3160590721039252</v>
      </c>
      <c r="S925" s="12">
        <v>0.47471438884119688</v>
      </c>
      <c r="T925" s="10">
        <v>0</v>
      </c>
      <c r="U925" s="49"/>
      <c r="V925" s="10">
        <v>0.52580687175856744</v>
      </c>
      <c r="W925" s="12">
        <v>0.5002998693588141</v>
      </c>
      <c r="X925" s="12">
        <v>0.66257910770476791</v>
      </c>
      <c r="Y925" s="10">
        <v>0.56389239880358166</v>
      </c>
      <c r="Z925" s="12">
        <v>0.32995438109412195</v>
      </c>
      <c r="AA925" s="12">
        <v>0.37880995146983382</v>
      </c>
      <c r="AB925" s="49"/>
      <c r="AC925" s="10">
        <v>0.52580687175856744</v>
      </c>
      <c r="AD925" s="10">
        <v>0.54258696851227972</v>
      </c>
      <c r="AE925" s="10">
        <v>0.53451325068582578</v>
      </c>
      <c r="AF925" s="10">
        <v>0.44300899747002709</v>
      </c>
      <c r="AG925" s="49"/>
      <c r="AH925" s="10">
        <v>0.52580687175856744</v>
      </c>
      <c r="AI925" s="12">
        <v>0.37295364486675331</v>
      </c>
      <c r="AJ925" s="12">
        <v>0.71945216462381456</v>
      </c>
      <c r="AK925" s="13" t="s">
        <v>49</v>
      </c>
      <c r="AL925" s="12">
        <v>0.57010925057558404</v>
      </c>
      <c r="AM925" s="12">
        <v>0.50243543225926035</v>
      </c>
      <c r="AN925" s="13" t="s">
        <v>49</v>
      </c>
      <c r="AO925" s="12">
        <v>0.41908306317849786</v>
      </c>
      <c r="AP925" s="10">
        <v>0.48248686166537291</v>
      </c>
      <c r="AQ925" s="10">
        <v>0</v>
      </c>
      <c r="AR925" s="49"/>
      <c r="AS925" s="10">
        <v>0.52580687175856744</v>
      </c>
      <c r="AT925" s="10">
        <v>0.43798681907690307</v>
      </c>
      <c r="AU925" s="10">
        <v>0.56017697838943792</v>
      </c>
      <c r="AV925" s="10">
        <v>0.5783005078581801</v>
      </c>
      <c r="AW925" s="49"/>
      <c r="AX925" s="10">
        <v>0.52580687175856744</v>
      </c>
      <c r="AY925" s="12">
        <v>0.61682669100009047</v>
      </c>
      <c r="AZ925" s="12">
        <v>0.39181144869005879</v>
      </c>
      <c r="BA925" s="12">
        <v>0.60880749254321231</v>
      </c>
      <c r="BB925" s="10">
        <v>0.54394795025598008</v>
      </c>
      <c r="BC925" s="49"/>
      <c r="BD925" s="10">
        <v>0.52580687175856744</v>
      </c>
      <c r="BE925" s="12">
        <v>0.33721360188925709</v>
      </c>
      <c r="BF925" s="12">
        <v>0.62009786873349282</v>
      </c>
      <c r="BG925" s="12">
        <v>0.65411079938344929</v>
      </c>
      <c r="BH925" s="12">
        <v>0.38811406761329448</v>
      </c>
      <c r="BI925" s="12">
        <v>0.21343827516927066</v>
      </c>
      <c r="BJ925" s="49"/>
      <c r="BK925" s="10">
        <v>0.52580687175856744</v>
      </c>
      <c r="BL925" s="12">
        <v>0.71516185592082082</v>
      </c>
      <c r="BM925" s="12">
        <v>0.40456632985189639</v>
      </c>
      <c r="BN925" s="37">
        <v>0.43840015253516756</v>
      </c>
    </row>
    <row r="926" spans="1:66" x14ac:dyDescent="0.15">
      <c r="A926" s="47" t="s">
        <v>135</v>
      </c>
      <c r="B926" s="9"/>
      <c r="C926" s="11"/>
      <c r="D926" s="11"/>
      <c r="E926" s="11"/>
      <c r="F926" s="11"/>
      <c r="G926" s="11"/>
      <c r="H926" s="49"/>
      <c r="I926" s="9"/>
      <c r="J926" s="11"/>
      <c r="K926" s="11"/>
      <c r="L926" s="9"/>
      <c r="M926" s="49"/>
      <c r="N926" s="9"/>
      <c r="O926" s="11"/>
      <c r="P926" s="11"/>
      <c r="Q926" s="9"/>
      <c r="R926" s="11"/>
      <c r="S926" s="11"/>
      <c r="T926" s="9"/>
      <c r="U926" s="49"/>
      <c r="V926" s="9"/>
      <c r="W926" s="9"/>
      <c r="X926" s="9"/>
      <c r="Y926" s="9"/>
      <c r="Z926" s="9"/>
      <c r="AA926" s="9"/>
      <c r="AB926" s="49"/>
      <c r="AC926" s="9"/>
      <c r="AD926" s="9"/>
      <c r="AE926" s="9"/>
      <c r="AF926" s="9"/>
      <c r="AG926" s="49"/>
      <c r="AH926" s="9"/>
      <c r="AI926" s="11"/>
      <c r="AJ926" s="11"/>
      <c r="AK926" s="9"/>
      <c r="AL926" s="11"/>
      <c r="AM926" s="9"/>
      <c r="AN926" s="9"/>
      <c r="AO926" s="11"/>
      <c r="AP926" s="9"/>
      <c r="AQ926" s="9"/>
      <c r="AR926" s="49"/>
      <c r="AS926" s="9"/>
      <c r="AT926" s="11"/>
      <c r="AU926" s="11"/>
      <c r="AV926" s="11"/>
      <c r="AW926" s="49"/>
      <c r="AX926" s="9"/>
      <c r="AY926" s="9"/>
      <c r="AZ926" s="9"/>
      <c r="BA926" s="9"/>
      <c r="BB926" s="9"/>
      <c r="BC926" s="49"/>
      <c r="BD926" s="9"/>
      <c r="BE926" s="11"/>
      <c r="BF926" s="11"/>
      <c r="BG926" s="11"/>
      <c r="BH926" s="11"/>
      <c r="BI926" s="9"/>
      <c r="BJ926" s="49"/>
      <c r="BK926" s="9"/>
      <c r="BL926" s="11"/>
      <c r="BM926" s="11"/>
      <c r="BN926" s="36"/>
    </row>
    <row r="927" spans="1:66" x14ac:dyDescent="0.15">
      <c r="A927" s="50" t="s">
        <v>51</v>
      </c>
      <c r="B927" s="10">
        <v>0.30476105221263444</v>
      </c>
      <c r="C927" s="12">
        <v>0.2292762870618201</v>
      </c>
      <c r="D927" s="12">
        <v>8.1800986795491817E-2</v>
      </c>
      <c r="E927" s="12">
        <v>0.34880251710268162</v>
      </c>
      <c r="F927" s="12">
        <v>0.41376083425243837</v>
      </c>
      <c r="G927" s="12">
        <v>0.48250520926119639</v>
      </c>
      <c r="H927" s="49"/>
      <c r="I927" s="10">
        <v>0.30476105221263444</v>
      </c>
      <c r="J927" s="12">
        <v>0.37218001742429174</v>
      </c>
      <c r="K927" s="12">
        <v>0.23601708370090904</v>
      </c>
      <c r="L927" s="10">
        <v>1</v>
      </c>
      <c r="M927" s="49"/>
      <c r="N927" s="10">
        <v>0.30476105221263444</v>
      </c>
      <c r="O927" s="12">
        <v>0.27386150704918483</v>
      </c>
      <c r="P927" s="12">
        <v>0.15298635211925257</v>
      </c>
      <c r="Q927" s="13" t="s">
        <v>49</v>
      </c>
      <c r="R927" s="12">
        <v>0.58260690989189534</v>
      </c>
      <c r="S927" s="12">
        <v>0.35186746492808735</v>
      </c>
      <c r="T927" s="10">
        <v>1</v>
      </c>
      <c r="U927" s="49"/>
      <c r="V927" s="10">
        <v>0.30476105221263444</v>
      </c>
      <c r="W927" s="10">
        <v>0.32473928166780675</v>
      </c>
      <c r="X927" s="10">
        <v>0.22601742332441924</v>
      </c>
      <c r="Y927" s="10">
        <v>0.2591954848337143</v>
      </c>
      <c r="Z927" s="10">
        <v>0.50490253521345352</v>
      </c>
      <c r="AA927" s="10">
        <v>0.26774237942272172</v>
      </c>
      <c r="AB927" s="49"/>
      <c r="AC927" s="10">
        <v>0.30476105221263444</v>
      </c>
      <c r="AD927" s="10">
        <v>0.27532398371520256</v>
      </c>
      <c r="AE927" s="10">
        <v>0.30512197108966432</v>
      </c>
      <c r="AF927" s="10">
        <v>0.38709182241793727</v>
      </c>
      <c r="AG927" s="49"/>
      <c r="AH927" s="10">
        <v>0.30476105221263444</v>
      </c>
      <c r="AI927" s="12">
        <v>0.38680584071919172</v>
      </c>
      <c r="AJ927" s="12">
        <v>0.15908938972062484</v>
      </c>
      <c r="AK927" s="13" t="s">
        <v>49</v>
      </c>
      <c r="AL927" s="12">
        <v>0.33267231890049953</v>
      </c>
      <c r="AM927" s="10">
        <v>0.28029460123345284</v>
      </c>
      <c r="AN927" s="13" t="s">
        <v>49</v>
      </c>
      <c r="AO927" s="12">
        <v>0.46441889831973626</v>
      </c>
      <c r="AP927" s="10">
        <v>0.26896489244092714</v>
      </c>
      <c r="AQ927" s="10">
        <v>1</v>
      </c>
      <c r="AR927" s="49"/>
      <c r="AS927" s="10">
        <v>0.30476105221263444</v>
      </c>
      <c r="AT927" s="12">
        <v>0.36826774266737894</v>
      </c>
      <c r="AU927" s="12">
        <v>0.33342465271026878</v>
      </c>
      <c r="AV927" s="12">
        <v>0.20526915277167976</v>
      </c>
      <c r="AW927" s="49"/>
      <c r="AX927" s="10">
        <v>0.30476105221263444</v>
      </c>
      <c r="AY927" s="10">
        <v>0.24208458730010252</v>
      </c>
      <c r="AZ927" s="10">
        <v>0.36989949002283806</v>
      </c>
      <c r="BA927" s="10">
        <v>0.31303823797247055</v>
      </c>
      <c r="BB927" s="10">
        <v>0.21917118711801073</v>
      </c>
      <c r="BC927" s="49"/>
      <c r="BD927" s="10">
        <v>0.30476105221263444</v>
      </c>
      <c r="BE927" s="12">
        <v>0.51620915149606239</v>
      </c>
      <c r="BF927" s="12">
        <v>0.18783009434637768</v>
      </c>
      <c r="BG927" s="12">
        <v>0.26425735381808607</v>
      </c>
      <c r="BH927" s="12">
        <v>0.47541164555369425</v>
      </c>
      <c r="BI927" s="10">
        <v>0.35311321333667012</v>
      </c>
      <c r="BJ927" s="49"/>
      <c r="BK927" s="10">
        <v>0.30476105221263444</v>
      </c>
      <c r="BL927" s="12">
        <v>9.6300737217615631E-2</v>
      </c>
      <c r="BM927" s="12">
        <v>0.3724997250225266</v>
      </c>
      <c r="BN927" s="37">
        <v>0.43825522843511833</v>
      </c>
    </row>
    <row r="928" spans="1:66" x14ac:dyDescent="0.15">
      <c r="A928" s="47" t="s">
        <v>81</v>
      </c>
      <c r="B928" s="9"/>
      <c r="C928" s="9"/>
      <c r="D928" s="9"/>
      <c r="E928" s="9"/>
      <c r="F928" s="9"/>
      <c r="G928" s="9"/>
      <c r="H928" s="49"/>
      <c r="I928" s="9"/>
      <c r="J928" s="9"/>
      <c r="K928" s="9"/>
      <c r="L928" s="9"/>
      <c r="M928" s="49"/>
      <c r="N928" s="9"/>
      <c r="O928" s="9"/>
      <c r="P928" s="9"/>
      <c r="Q928" s="9"/>
      <c r="R928" s="9"/>
      <c r="S928" s="9"/>
      <c r="T928" s="9"/>
      <c r="U928" s="49"/>
      <c r="V928" s="9"/>
      <c r="W928" s="9"/>
      <c r="X928" s="9"/>
      <c r="Y928" s="9"/>
      <c r="Z928" s="9"/>
      <c r="AA928" s="9"/>
      <c r="AB928" s="49"/>
      <c r="AC928" s="9"/>
      <c r="AD928" s="9"/>
      <c r="AE928" s="9"/>
      <c r="AF928" s="9"/>
      <c r="AG928" s="49"/>
      <c r="AH928" s="9"/>
      <c r="AI928" s="11"/>
      <c r="AJ928" s="9"/>
      <c r="AK928" s="9"/>
      <c r="AL928" s="11"/>
      <c r="AM928" s="11"/>
      <c r="AN928" s="9"/>
      <c r="AO928" s="9"/>
      <c r="AP928" s="9"/>
      <c r="AQ928" s="9"/>
      <c r="AR928" s="49"/>
      <c r="AS928" s="9"/>
      <c r="AT928" s="9"/>
      <c r="AU928" s="11"/>
      <c r="AV928" s="11"/>
      <c r="AW928" s="49"/>
      <c r="AX928" s="9"/>
      <c r="AY928" s="9"/>
      <c r="AZ928" s="11"/>
      <c r="BA928" s="11"/>
      <c r="BB928" s="11"/>
      <c r="BC928" s="49"/>
      <c r="BD928" s="9"/>
      <c r="BE928" s="9"/>
      <c r="BF928" s="9"/>
      <c r="BG928" s="11"/>
      <c r="BH928" s="11"/>
      <c r="BI928" s="11"/>
      <c r="BJ928" s="49"/>
      <c r="BK928" s="9"/>
      <c r="BL928" s="9"/>
      <c r="BM928" s="9"/>
      <c r="BN928" s="38"/>
    </row>
    <row r="929" spans="1:66" x14ac:dyDescent="0.15">
      <c r="A929" s="50" t="s">
        <v>51</v>
      </c>
      <c r="B929" s="10">
        <v>0.16943207602879728</v>
      </c>
      <c r="C929" s="10">
        <v>0.14902120009254483</v>
      </c>
      <c r="D929" s="10">
        <v>0.27249369447318594</v>
      </c>
      <c r="E929" s="10">
        <v>0.16310841122605757</v>
      </c>
      <c r="F929" s="10">
        <v>0.1267147071672087</v>
      </c>
      <c r="G929" s="10">
        <v>0.15325404424179664</v>
      </c>
      <c r="H929" s="49"/>
      <c r="I929" s="10">
        <v>0.16943207602879728</v>
      </c>
      <c r="J929" s="10">
        <v>0.15272529713519931</v>
      </c>
      <c r="K929" s="10">
        <v>0.18646376184937188</v>
      </c>
      <c r="L929" s="10">
        <v>0</v>
      </c>
      <c r="M929" s="49"/>
      <c r="N929" s="10">
        <v>0.16943207602879728</v>
      </c>
      <c r="O929" s="10">
        <v>0.17673702848370612</v>
      </c>
      <c r="P929" s="10">
        <v>0.19581364052284836</v>
      </c>
      <c r="Q929" s="13" t="s">
        <v>49</v>
      </c>
      <c r="R929" s="10">
        <v>0.10133401800417935</v>
      </c>
      <c r="S929" s="10">
        <v>0.17341814623071539</v>
      </c>
      <c r="T929" s="10">
        <v>0</v>
      </c>
      <c r="U929" s="49"/>
      <c r="V929" s="10">
        <v>0.16943207602879728</v>
      </c>
      <c r="W929" s="10">
        <v>0.17496084897337771</v>
      </c>
      <c r="X929" s="10">
        <v>0.11140346897081263</v>
      </c>
      <c r="Y929" s="10">
        <v>0.17691211636270424</v>
      </c>
      <c r="Z929" s="10">
        <v>0.16514308369242439</v>
      </c>
      <c r="AA929" s="10">
        <v>0.35344766910744457</v>
      </c>
      <c r="AB929" s="49"/>
      <c r="AC929" s="10">
        <v>0.16943207602879728</v>
      </c>
      <c r="AD929" s="10">
        <v>0.1820890477725175</v>
      </c>
      <c r="AE929" s="10">
        <v>0.16036477822451015</v>
      </c>
      <c r="AF929" s="10">
        <v>0.16989918011203592</v>
      </c>
      <c r="AG929" s="49"/>
      <c r="AH929" s="10">
        <v>0.16943207602879728</v>
      </c>
      <c r="AI929" s="12">
        <v>0.24024051441405511</v>
      </c>
      <c r="AJ929" s="10">
        <v>0.1214584456555606</v>
      </c>
      <c r="AK929" s="13" t="s">
        <v>49</v>
      </c>
      <c r="AL929" s="12">
        <v>9.7218430523917015E-2</v>
      </c>
      <c r="AM929" s="12">
        <v>0.21726996650728705</v>
      </c>
      <c r="AN929" s="13" t="s">
        <v>49</v>
      </c>
      <c r="AO929" s="10">
        <v>0.1164980385017661</v>
      </c>
      <c r="AP929" s="10">
        <v>0.24854824589369998</v>
      </c>
      <c r="AQ929" s="10">
        <v>0</v>
      </c>
      <c r="AR929" s="49"/>
      <c r="AS929" s="10">
        <v>0.16943207602879728</v>
      </c>
      <c r="AT929" s="10">
        <v>0.19374543825571827</v>
      </c>
      <c r="AU929" s="12">
        <v>0.10639836890029354</v>
      </c>
      <c r="AV929" s="12">
        <v>0.21643033937014036</v>
      </c>
      <c r="AW929" s="49"/>
      <c r="AX929" s="10">
        <v>0.16943207602879728</v>
      </c>
      <c r="AY929" s="10">
        <v>0.14108872169980696</v>
      </c>
      <c r="AZ929" s="12">
        <v>0.23828906128710342</v>
      </c>
      <c r="BA929" s="12">
        <v>7.8154269484317015E-2</v>
      </c>
      <c r="BB929" s="12">
        <v>0.23688086262600941</v>
      </c>
      <c r="BC929" s="49"/>
      <c r="BD929" s="10">
        <v>0.16943207602879728</v>
      </c>
      <c r="BE929" s="10">
        <v>0.14657724661468111</v>
      </c>
      <c r="BF929" s="10">
        <v>0.19207203692012975</v>
      </c>
      <c r="BG929" s="12">
        <v>8.1631846798464719E-2</v>
      </c>
      <c r="BH929" s="12">
        <v>0.13647428683301185</v>
      </c>
      <c r="BI929" s="12">
        <v>0.43344851149405916</v>
      </c>
      <c r="BJ929" s="49"/>
      <c r="BK929" s="10">
        <v>0.16943207602879728</v>
      </c>
      <c r="BL929" s="10">
        <v>0.18853740686156381</v>
      </c>
      <c r="BM929" s="10">
        <v>0.2229339451255779</v>
      </c>
      <c r="BN929" s="39">
        <v>0.12334461902971451</v>
      </c>
    </row>
    <row r="930" spans="1:66" ht="24" x14ac:dyDescent="0.15">
      <c r="A930" s="31" t="s">
        <v>162</v>
      </c>
      <c r="B930" s="4"/>
      <c r="C930" s="4"/>
      <c r="D930" s="4"/>
      <c r="E930" s="4"/>
      <c r="F930" s="4"/>
      <c r="G930" s="6"/>
      <c r="H930" s="26"/>
      <c r="I930" s="5"/>
      <c r="J930" s="4"/>
      <c r="K930" s="4"/>
      <c r="L930" s="6"/>
      <c r="M930" s="26"/>
      <c r="N930" s="5"/>
      <c r="O930" s="4"/>
      <c r="P930" s="4"/>
      <c r="Q930" s="4"/>
      <c r="R930" s="4"/>
      <c r="S930" s="4"/>
      <c r="T930" s="6"/>
      <c r="U930" s="26"/>
      <c r="V930" s="15"/>
      <c r="W930" s="14"/>
      <c r="X930" s="14"/>
      <c r="Y930" s="14"/>
      <c r="Z930" s="14"/>
      <c r="AA930" s="16"/>
      <c r="AB930" s="26"/>
      <c r="AC930" s="5"/>
      <c r="AD930" s="4"/>
      <c r="AE930" s="4"/>
      <c r="AF930" s="6"/>
      <c r="AG930" s="26"/>
      <c r="AH930" s="5"/>
      <c r="AI930" s="4"/>
      <c r="AJ930" s="4"/>
      <c r="AK930" s="4"/>
      <c r="AL930" s="4"/>
      <c r="AM930" s="4"/>
      <c r="AN930" s="4"/>
      <c r="AO930" s="4"/>
      <c r="AP930" s="4"/>
      <c r="AQ930" s="6"/>
      <c r="AR930" s="26"/>
      <c r="AS930" s="5"/>
      <c r="AT930" s="4"/>
      <c r="AU930" s="4"/>
      <c r="AV930" s="6"/>
      <c r="AW930" s="26"/>
      <c r="AX930" s="5"/>
      <c r="AY930" s="4"/>
      <c r="AZ930" s="4"/>
      <c r="BA930" s="4"/>
      <c r="BB930" s="6"/>
      <c r="BC930" s="26"/>
      <c r="BD930" s="5"/>
      <c r="BE930" s="4"/>
      <c r="BF930" s="4"/>
      <c r="BG930" s="4"/>
      <c r="BH930" s="4"/>
      <c r="BI930" s="6"/>
      <c r="BJ930" s="26"/>
      <c r="BK930" s="5"/>
      <c r="BL930" s="4"/>
      <c r="BM930" s="4"/>
      <c r="BN930" s="34"/>
    </row>
    <row r="931" spans="1:66" x14ac:dyDescent="0.15">
      <c r="A931" s="48" t="s">
        <v>48</v>
      </c>
      <c r="B931" s="7">
        <v>300.06000000000006</v>
      </c>
      <c r="C931" s="7">
        <v>93.35199999999999</v>
      </c>
      <c r="D931" s="7">
        <v>50.820972972972953</v>
      </c>
      <c r="E931" s="7">
        <v>45.414486486486481</v>
      </c>
      <c r="F931" s="7">
        <v>47.39686486486481</v>
      </c>
      <c r="G931" s="7">
        <v>63.075675675675527</v>
      </c>
      <c r="H931" s="49"/>
      <c r="I931" s="7">
        <v>300.06000000000006</v>
      </c>
      <c r="J931" s="7">
        <v>150.47999999999979</v>
      </c>
      <c r="K931" s="7">
        <v>149.40000000000009</v>
      </c>
      <c r="L931" s="7">
        <v>0.18000000000000235</v>
      </c>
      <c r="M931" s="49"/>
      <c r="N931" s="7">
        <v>300.06000000000006</v>
      </c>
      <c r="O931" s="7">
        <v>102.56035713236703</v>
      </c>
      <c r="P931" s="7">
        <v>87.027102327092436</v>
      </c>
      <c r="Q931" s="8" t="s">
        <v>49</v>
      </c>
      <c r="R931" s="7">
        <v>47.919642867632682</v>
      </c>
      <c r="S931" s="7">
        <v>62.372897672907733</v>
      </c>
      <c r="T931" s="7">
        <v>0.18000000000000235</v>
      </c>
      <c r="U931" s="49"/>
      <c r="V931" s="7">
        <v>300.06000000000006</v>
      </c>
      <c r="W931" s="7">
        <v>200.16000000000017</v>
      </c>
      <c r="X931" s="7">
        <v>64.259999999999991</v>
      </c>
      <c r="Y931" s="7">
        <v>11.159999999999995</v>
      </c>
      <c r="Z931" s="7">
        <v>10.440000000000003</v>
      </c>
      <c r="AA931" s="7">
        <v>14.04</v>
      </c>
      <c r="AB931" s="49"/>
      <c r="AC931" s="7">
        <v>300.06000000000006</v>
      </c>
      <c r="AD931" s="7">
        <v>108.50745718977696</v>
      </c>
      <c r="AE931" s="7">
        <v>153.42869031451161</v>
      </c>
      <c r="AF931" s="7">
        <v>38.123852495711319</v>
      </c>
      <c r="AG931" s="49"/>
      <c r="AH931" s="7">
        <v>300.06000000000006</v>
      </c>
      <c r="AI931" s="7">
        <v>55.386074113359179</v>
      </c>
      <c r="AJ931" s="7">
        <v>53.121383076417757</v>
      </c>
      <c r="AK931" s="8" t="s">
        <v>49</v>
      </c>
      <c r="AL931" s="7">
        <v>72.726170796653378</v>
      </c>
      <c r="AM931" s="7">
        <v>80.702519517858192</v>
      </c>
      <c r="AN931" s="8" t="s">
        <v>49</v>
      </c>
      <c r="AO931" s="7">
        <v>22.367755089987181</v>
      </c>
      <c r="AP931" s="7">
        <v>15.576097405724141</v>
      </c>
      <c r="AQ931" s="7">
        <v>0.18000000000000235</v>
      </c>
      <c r="AR931" s="49"/>
      <c r="AS931" s="7">
        <v>300.06000000000006</v>
      </c>
      <c r="AT931" s="7">
        <v>98.321150018130908</v>
      </c>
      <c r="AU931" s="7">
        <v>107.89494436836563</v>
      </c>
      <c r="AV931" s="7">
        <v>93.843905613503267</v>
      </c>
      <c r="AW931" s="49"/>
      <c r="AX931" s="7">
        <v>300.06000000000006</v>
      </c>
      <c r="AY931" s="7">
        <v>50.89628850321327</v>
      </c>
      <c r="AZ931" s="7">
        <v>101.81013500411026</v>
      </c>
      <c r="BA931" s="7">
        <v>97.693694889520359</v>
      </c>
      <c r="BB931" s="7">
        <v>49.659881603155966</v>
      </c>
      <c r="BC931" s="49"/>
      <c r="BD931" s="7">
        <v>300.06000000000006</v>
      </c>
      <c r="BE931" s="7">
        <v>33.547342901783303</v>
      </c>
      <c r="BF931" s="7">
        <v>153.38534139517728</v>
      </c>
      <c r="BG931" s="7">
        <v>34.406662979037414</v>
      </c>
      <c r="BH931" s="7">
        <v>68.923666986973757</v>
      </c>
      <c r="BI931" s="7">
        <v>9.7969857370280771</v>
      </c>
      <c r="BJ931" s="49"/>
      <c r="BK931" s="7">
        <v>300.06000000000006</v>
      </c>
      <c r="BL931" s="7">
        <v>103.46073294097731</v>
      </c>
      <c r="BM931" s="7">
        <v>71.133212898508916</v>
      </c>
      <c r="BN931" s="35">
        <v>125.46605416051355</v>
      </c>
    </row>
    <row r="932" spans="1:66" x14ac:dyDescent="0.15">
      <c r="A932" s="47" t="s">
        <v>128</v>
      </c>
      <c r="B932" s="9"/>
      <c r="C932" s="11"/>
      <c r="D932" s="11"/>
      <c r="E932" s="9"/>
      <c r="F932" s="11"/>
      <c r="G932" s="11"/>
      <c r="H932" s="49"/>
      <c r="I932" s="9"/>
      <c r="J932" s="9"/>
      <c r="K932" s="9"/>
      <c r="L932" s="9"/>
      <c r="M932" s="49"/>
      <c r="N932" s="9"/>
      <c r="O932" s="11"/>
      <c r="P932" s="11"/>
      <c r="Q932" s="9"/>
      <c r="R932" s="11"/>
      <c r="S932" s="11"/>
      <c r="T932" s="9"/>
      <c r="U932" s="49"/>
      <c r="V932" s="9"/>
      <c r="W932" s="9"/>
      <c r="X932" s="9"/>
      <c r="Y932" s="9"/>
      <c r="Z932" s="9"/>
      <c r="AA932" s="9"/>
      <c r="AB932" s="49"/>
      <c r="AC932" s="9"/>
      <c r="AD932" s="11"/>
      <c r="AE932" s="11"/>
      <c r="AF932" s="11"/>
      <c r="AG932" s="49"/>
      <c r="AH932" s="9"/>
      <c r="AI932" s="11"/>
      <c r="AJ932" s="11"/>
      <c r="AK932" s="9"/>
      <c r="AL932" s="9"/>
      <c r="AM932" s="11"/>
      <c r="AN932" s="9"/>
      <c r="AO932" s="11"/>
      <c r="AP932" s="11"/>
      <c r="AQ932" s="9"/>
      <c r="AR932" s="49"/>
      <c r="AS932" s="9"/>
      <c r="AT932" s="11"/>
      <c r="AU932" s="11"/>
      <c r="AV932" s="11"/>
      <c r="AW932" s="49"/>
      <c r="AX932" s="9"/>
      <c r="AY932" s="11"/>
      <c r="AZ932" s="11"/>
      <c r="BA932" s="11"/>
      <c r="BB932" s="9"/>
      <c r="BC932" s="49"/>
      <c r="BD932" s="9"/>
      <c r="BE932" s="11"/>
      <c r="BF932" s="11"/>
      <c r="BG932" s="11"/>
      <c r="BH932" s="11"/>
      <c r="BI932" s="11"/>
      <c r="BJ932" s="49"/>
      <c r="BK932" s="9"/>
      <c r="BL932" s="11"/>
      <c r="BM932" s="11"/>
      <c r="BN932" s="36"/>
    </row>
    <row r="933" spans="1:66" x14ac:dyDescent="0.15">
      <c r="A933" s="50" t="s">
        <v>51</v>
      </c>
      <c r="B933" s="10">
        <v>0.17545066750263841</v>
      </c>
      <c r="C933" s="12">
        <v>0.22480806952289506</v>
      </c>
      <c r="D933" s="12">
        <v>0.28290814955736404</v>
      </c>
      <c r="E933" s="10">
        <v>0.16844715866623158</v>
      </c>
      <c r="F933" s="12">
        <v>0.11731065131868673</v>
      </c>
      <c r="G933" s="12">
        <v>6.4552279780433985E-2</v>
      </c>
      <c r="H933" s="49"/>
      <c r="I933" s="10">
        <v>0.17545066750263841</v>
      </c>
      <c r="J933" s="10">
        <v>0.18171153723468209</v>
      </c>
      <c r="K933" s="10">
        <v>0.16935592481771589</v>
      </c>
      <c r="L933" s="10">
        <v>0</v>
      </c>
      <c r="M933" s="49"/>
      <c r="N933" s="10">
        <v>0.17545066750263841</v>
      </c>
      <c r="O933" s="12">
        <v>0.24309393819159381</v>
      </c>
      <c r="P933" s="12">
        <v>0.20777539339319073</v>
      </c>
      <c r="Q933" s="13" t="s">
        <v>49</v>
      </c>
      <c r="R933" s="12">
        <v>5.0337416163441305E-2</v>
      </c>
      <c r="S933" s="12">
        <v>0.11575035015603614</v>
      </c>
      <c r="T933" s="10">
        <v>0</v>
      </c>
      <c r="U933" s="49"/>
      <c r="V933" s="10">
        <v>0.17545066750263841</v>
      </c>
      <c r="W933" s="10">
        <v>0.17477524946669171</v>
      </c>
      <c r="X933" s="10">
        <v>0.22461758214042718</v>
      </c>
      <c r="Y933" s="10">
        <v>0.22989791574049973</v>
      </c>
      <c r="Z933" s="10">
        <v>6.3517891722301476E-2</v>
      </c>
      <c r="AA933" s="10">
        <v>0</v>
      </c>
      <c r="AB933" s="49"/>
      <c r="AC933" s="10">
        <v>0.17545066750263841</v>
      </c>
      <c r="AD933" s="12">
        <v>0.26596558432547068</v>
      </c>
      <c r="AE933" s="12">
        <v>0.14947288562674291</v>
      </c>
      <c r="AF933" s="12">
        <v>2.2375728070652901E-2</v>
      </c>
      <c r="AG933" s="49"/>
      <c r="AH933" s="10">
        <v>0.17545066750263841</v>
      </c>
      <c r="AI933" s="12">
        <v>0.25209981457189984</v>
      </c>
      <c r="AJ933" s="12">
        <v>0.28042248485656762</v>
      </c>
      <c r="AK933" s="13" t="s">
        <v>49</v>
      </c>
      <c r="AL933" s="10">
        <v>0.17226376716314559</v>
      </c>
      <c r="AM933" s="12">
        <v>0.12893457340148537</v>
      </c>
      <c r="AN933" s="13" t="s">
        <v>49</v>
      </c>
      <c r="AO933" s="12">
        <v>3.8137441733327178E-2</v>
      </c>
      <c r="AP933" s="12">
        <v>0</v>
      </c>
      <c r="AQ933" s="10">
        <v>0</v>
      </c>
      <c r="AR933" s="49"/>
      <c r="AS933" s="10">
        <v>0.17545066750263841</v>
      </c>
      <c r="AT933" s="12">
        <v>6.4121874091294329E-2</v>
      </c>
      <c r="AU933" s="12">
        <v>0.19252165560910478</v>
      </c>
      <c r="AV933" s="12">
        <v>0.2724639112157613</v>
      </c>
      <c r="AW933" s="49"/>
      <c r="AX933" s="10">
        <v>0.17545066750263841</v>
      </c>
      <c r="AY933" s="12">
        <v>0.10827931747050522</v>
      </c>
      <c r="AZ933" s="12">
        <v>0.12589209023956835</v>
      </c>
      <c r="BA933" s="12">
        <v>0.25060152557650678</v>
      </c>
      <c r="BB933" s="10">
        <v>0.19805589362394124</v>
      </c>
      <c r="BC933" s="49"/>
      <c r="BD933" s="10">
        <v>0.17545066750263841</v>
      </c>
      <c r="BE933" s="12">
        <v>1.9766894550255938E-2</v>
      </c>
      <c r="BF933" s="12">
        <v>0.26104585516001516</v>
      </c>
      <c r="BG933" s="12">
        <v>0.17737545120898079</v>
      </c>
      <c r="BH933" s="12">
        <v>5.437963392723999E-2</v>
      </c>
      <c r="BI933" s="12">
        <v>0.21343827516927066</v>
      </c>
      <c r="BJ933" s="49"/>
      <c r="BK933" s="10">
        <v>0.17545066750263841</v>
      </c>
      <c r="BL933" s="12">
        <v>0.39447080444991317</v>
      </c>
      <c r="BM933" s="12">
        <v>6.1675119994450391E-2</v>
      </c>
      <c r="BN933" s="37">
        <v>5.9349433975217136E-2</v>
      </c>
    </row>
    <row r="934" spans="1:66" x14ac:dyDescent="0.15">
      <c r="A934" s="47" t="s">
        <v>129</v>
      </c>
      <c r="B934" s="9"/>
      <c r="C934" s="11"/>
      <c r="D934" s="9"/>
      <c r="E934" s="9"/>
      <c r="F934" s="9"/>
      <c r="G934" s="11"/>
      <c r="H934" s="49"/>
      <c r="I934" s="9"/>
      <c r="J934" s="9"/>
      <c r="K934" s="9"/>
      <c r="L934" s="9"/>
      <c r="M934" s="49"/>
      <c r="N934" s="9"/>
      <c r="O934" s="9"/>
      <c r="P934" s="9"/>
      <c r="Q934" s="9"/>
      <c r="R934" s="9"/>
      <c r="S934" s="9"/>
      <c r="T934" s="9"/>
      <c r="U934" s="49"/>
      <c r="V934" s="9"/>
      <c r="W934" s="9"/>
      <c r="X934" s="9"/>
      <c r="Y934" s="9"/>
      <c r="Z934" s="9"/>
      <c r="AA934" s="9"/>
      <c r="AB934" s="49"/>
      <c r="AC934" s="9"/>
      <c r="AD934" s="9"/>
      <c r="AE934" s="9"/>
      <c r="AF934" s="9"/>
      <c r="AG934" s="49"/>
      <c r="AH934" s="9"/>
      <c r="AI934" s="9"/>
      <c r="AJ934" s="9"/>
      <c r="AK934" s="9"/>
      <c r="AL934" s="9"/>
      <c r="AM934" s="9"/>
      <c r="AN934" s="9"/>
      <c r="AO934" s="9"/>
      <c r="AP934" s="9"/>
      <c r="AQ934" s="9"/>
      <c r="AR934" s="49"/>
      <c r="AS934" s="9"/>
      <c r="AT934" s="9"/>
      <c r="AU934" s="9"/>
      <c r="AV934" s="9"/>
      <c r="AW934" s="49"/>
      <c r="AX934" s="9"/>
      <c r="AY934" s="9"/>
      <c r="AZ934" s="9"/>
      <c r="BA934" s="9"/>
      <c r="BB934" s="9"/>
      <c r="BC934" s="49"/>
      <c r="BD934" s="9"/>
      <c r="BE934" s="11"/>
      <c r="BF934" s="11"/>
      <c r="BG934" s="9"/>
      <c r="BH934" s="9"/>
      <c r="BI934" s="9"/>
      <c r="BJ934" s="49"/>
      <c r="BK934" s="9"/>
      <c r="BL934" s="9"/>
      <c r="BM934" s="9"/>
      <c r="BN934" s="38"/>
    </row>
    <row r="935" spans="1:66" x14ac:dyDescent="0.15">
      <c r="A935" s="50" t="s">
        <v>51</v>
      </c>
      <c r="B935" s="10">
        <v>0.1631531207406374</v>
      </c>
      <c r="C935" s="12">
        <v>0.22571170340288904</v>
      </c>
      <c r="D935" s="10">
        <v>0.14211130511259862</v>
      </c>
      <c r="E935" s="10">
        <v>0.12654588274309908</v>
      </c>
      <c r="F935" s="10">
        <v>0.19008612888196916</v>
      </c>
      <c r="G935" s="12">
        <v>9.3639089375695095E-2</v>
      </c>
      <c r="H935" s="49"/>
      <c r="I935" s="10">
        <v>0.1631531207406374</v>
      </c>
      <c r="J935" s="10">
        <v>0.16560738100180314</v>
      </c>
      <c r="K935" s="10">
        <v>0.16087768886401838</v>
      </c>
      <c r="L935" s="10">
        <v>0</v>
      </c>
      <c r="M935" s="49"/>
      <c r="N935" s="10">
        <v>0.1631531207406374</v>
      </c>
      <c r="O935" s="10">
        <v>0.17181072965293659</v>
      </c>
      <c r="P935" s="10">
        <v>0.18866444800168466</v>
      </c>
      <c r="Q935" s="13" t="s">
        <v>49</v>
      </c>
      <c r="R935" s="10">
        <v>0.15233061984491741</v>
      </c>
      <c r="S935" s="10">
        <v>0.12210762652871768</v>
      </c>
      <c r="T935" s="10">
        <v>0</v>
      </c>
      <c r="U935" s="49"/>
      <c r="V935" s="10">
        <v>0.1631531207406374</v>
      </c>
      <c r="W935" s="10">
        <v>0.1446393405606041</v>
      </c>
      <c r="X935" s="10">
        <v>0.19756515971059299</v>
      </c>
      <c r="Y935" s="10">
        <v>0.18665527388210018</v>
      </c>
      <c r="Z935" s="10">
        <v>0.28636628066274833</v>
      </c>
      <c r="AA935" s="10">
        <v>0.15929067045435119</v>
      </c>
      <c r="AB935" s="49"/>
      <c r="AC935" s="10">
        <v>0.1631531207406374</v>
      </c>
      <c r="AD935" s="10">
        <v>0.11653744034780422</v>
      </c>
      <c r="AE935" s="10">
        <v>0.18962415351101608</v>
      </c>
      <c r="AF935" s="10">
        <v>0.18929772549898677</v>
      </c>
      <c r="AG935" s="49"/>
      <c r="AH935" s="10">
        <v>0.1631531207406374</v>
      </c>
      <c r="AI935" s="10">
        <v>9.8013719124044496E-2</v>
      </c>
      <c r="AJ935" s="10">
        <v>0.13585087191035358</v>
      </c>
      <c r="AK935" s="13" t="s">
        <v>49</v>
      </c>
      <c r="AL935" s="10">
        <v>0.20949682380037504</v>
      </c>
      <c r="AM935" s="10">
        <v>0.1717156269583886</v>
      </c>
      <c r="AN935" s="13" t="s">
        <v>49</v>
      </c>
      <c r="AO935" s="10">
        <v>0.19027845107548369</v>
      </c>
      <c r="AP935" s="10">
        <v>0.1900769297353308</v>
      </c>
      <c r="AQ935" s="10">
        <v>0</v>
      </c>
      <c r="AR935" s="49"/>
      <c r="AS935" s="10">
        <v>0.1631531207406374</v>
      </c>
      <c r="AT935" s="10">
        <v>0.15048194487217828</v>
      </c>
      <c r="AU935" s="10">
        <v>0.20743354221924151</v>
      </c>
      <c r="AV935" s="10">
        <v>0.12551840162399555</v>
      </c>
      <c r="AW935" s="49"/>
      <c r="AX935" s="10">
        <v>0.1631531207406374</v>
      </c>
      <c r="AY935" s="10">
        <v>0.24552456834850497</v>
      </c>
      <c r="AZ935" s="10">
        <v>0.1333692871296614</v>
      </c>
      <c r="BA935" s="10">
        <v>0.14533453920210457</v>
      </c>
      <c r="BB935" s="10">
        <v>0.17484582334967197</v>
      </c>
      <c r="BC935" s="49"/>
      <c r="BD935" s="10">
        <v>0.1631531207406374</v>
      </c>
      <c r="BE935" s="12">
        <v>5.0802113955113005E-2</v>
      </c>
      <c r="BF935" s="12">
        <v>0.19942516918534464</v>
      </c>
      <c r="BG935" s="10">
        <v>0.18472289349535131</v>
      </c>
      <c r="BH935" s="10">
        <v>0.13919718744350262</v>
      </c>
      <c r="BI935" s="10">
        <v>7.2764511392732781E-2</v>
      </c>
      <c r="BJ935" s="49"/>
      <c r="BK935" s="10">
        <v>0.1631531207406374</v>
      </c>
      <c r="BL935" s="10">
        <v>0.12710489213319118</v>
      </c>
      <c r="BM935" s="10">
        <v>0.20047971092518549</v>
      </c>
      <c r="BN935" s="39">
        <v>0.17171651961188059</v>
      </c>
    </row>
    <row r="936" spans="1:66" x14ac:dyDescent="0.15">
      <c r="A936" s="47" t="s">
        <v>130</v>
      </c>
      <c r="B936" s="9"/>
      <c r="C936" s="9"/>
      <c r="D936" s="11"/>
      <c r="E936" s="9"/>
      <c r="F936" s="11"/>
      <c r="G936" s="11"/>
      <c r="H936" s="49"/>
      <c r="I936" s="9"/>
      <c r="J936" s="11"/>
      <c r="K936" s="11"/>
      <c r="L936" s="9"/>
      <c r="M936" s="49"/>
      <c r="N936" s="9"/>
      <c r="O936" s="11"/>
      <c r="P936" s="11"/>
      <c r="Q936" s="9"/>
      <c r="R936" s="11"/>
      <c r="S936" s="11"/>
      <c r="T936" s="9"/>
      <c r="U936" s="49"/>
      <c r="V936" s="9"/>
      <c r="W936" s="11"/>
      <c r="X936" s="11"/>
      <c r="Y936" s="11"/>
      <c r="Z936" s="11"/>
      <c r="AA936" s="11"/>
      <c r="AB936" s="49"/>
      <c r="AC936" s="9"/>
      <c r="AD936" s="9"/>
      <c r="AE936" s="9"/>
      <c r="AF936" s="9"/>
      <c r="AG936" s="49"/>
      <c r="AH936" s="9"/>
      <c r="AI936" s="11"/>
      <c r="AJ936" s="11"/>
      <c r="AK936" s="9"/>
      <c r="AL936" s="11"/>
      <c r="AM936" s="11"/>
      <c r="AN936" s="9"/>
      <c r="AO936" s="11"/>
      <c r="AP936" s="11"/>
      <c r="AQ936" s="9"/>
      <c r="AR936" s="49"/>
      <c r="AS936" s="9"/>
      <c r="AT936" s="11"/>
      <c r="AU936" s="11"/>
      <c r="AV936" s="11"/>
      <c r="AW936" s="49"/>
      <c r="AX936" s="9"/>
      <c r="AY936" s="11"/>
      <c r="AZ936" s="11"/>
      <c r="BA936" s="9"/>
      <c r="BB936" s="9"/>
      <c r="BC936" s="49"/>
      <c r="BD936" s="9"/>
      <c r="BE936" s="11"/>
      <c r="BF936" s="9"/>
      <c r="BG936" s="11"/>
      <c r="BH936" s="11"/>
      <c r="BI936" s="9"/>
      <c r="BJ936" s="49"/>
      <c r="BK936" s="9"/>
      <c r="BL936" s="9"/>
      <c r="BM936" s="9"/>
      <c r="BN936" s="38"/>
    </row>
    <row r="937" spans="1:66" x14ac:dyDescent="0.15">
      <c r="A937" s="50" t="s">
        <v>51</v>
      </c>
      <c r="B937" s="10">
        <v>0.22088700830823221</v>
      </c>
      <c r="C937" s="10">
        <v>0.20465147944122256</v>
      </c>
      <c r="D937" s="12">
        <v>0.33214678245637613</v>
      </c>
      <c r="E937" s="10">
        <v>0.29362952248878305</v>
      </c>
      <c r="F937" s="12">
        <v>0.12928662119434003</v>
      </c>
      <c r="G937" s="12">
        <v>0.17172853939620231</v>
      </c>
      <c r="H937" s="49"/>
      <c r="I937" s="10">
        <v>0.22088700830823221</v>
      </c>
      <c r="J937" s="12">
        <v>0.13436050700860436</v>
      </c>
      <c r="K937" s="12">
        <v>0.30830513131401194</v>
      </c>
      <c r="L937" s="10">
        <v>0</v>
      </c>
      <c r="M937" s="49"/>
      <c r="N937" s="10">
        <v>0.22088700830823221</v>
      </c>
      <c r="O937" s="12">
        <v>0.17331092289434089</v>
      </c>
      <c r="P937" s="12">
        <v>0.36247158130839857</v>
      </c>
      <c r="Q937" s="13" t="s">
        <v>49</v>
      </c>
      <c r="R937" s="12">
        <v>5.0996601840738065E-2</v>
      </c>
      <c r="S937" s="12">
        <v>0.23272824836915559</v>
      </c>
      <c r="T937" s="10">
        <v>0</v>
      </c>
      <c r="U937" s="49"/>
      <c r="V937" s="10">
        <v>0.22088700830823221</v>
      </c>
      <c r="W937" s="12">
        <v>0.20020152428198901</v>
      </c>
      <c r="X937" s="12">
        <v>0.24632326441160179</v>
      </c>
      <c r="Y937" s="12">
        <v>0.14733920918098178</v>
      </c>
      <c r="Z937" s="12">
        <v>6.6046368525864665E-2</v>
      </c>
      <c r="AA937" s="12">
        <v>0.57296695012292731</v>
      </c>
      <c r="AB937" s="49"/>
      <c r="AC937" s="10">
        <v>0.22088700830823221</v>
      </c>
      <c r="AD937" s="10">
        <v>0.22129469039699431</v>
      </c>
      <c r="AE937" s="10">
        <v>0.22193513702270218</v>
      </c>
      <c r="AF937" s="10">
        <v>0.21550849723675564</v>
      </c>
      <c r="AG937" s="49"/>
      <c r="AH937" s="10">
        <v>0.22088700830823221</v>
      </c>
      <c r="AI937" s="12">
        <v>0.16957017343436148</v>
      </c>
      <c r="AJ937" s="12">
        <v>0.27522434666834761</v>
      </c>
      <c r="AK937" s="13" t="s">
        <v>49</v>
      </c>
      <c r="AL937" s="12">
        <v>0.13184717434244156</v>
      </c>
      <c r="AM937" s="12">
        <v>0.30311912730887142</v>
      </c>
      <c r="AN937" s="13" t="s">
        <v>49</v>
      </c>
      <c r="AO937" s="12">
        <v>5.5347654520488121E-2</v>
      </c>
      <c r="AP937" s="12">
        <v>0.44799484731923905</v>
      </c>
      <c r="AQ937" s="10">
        <v>0</v>
      </c>
      <c r="AR937" s="49"/>
      <c r="AS937" s="10">
        <v>0.22088700830823221</v>
      </c>
      <c r="AT937" s="12">
        <v>0.27202263560602785</v>
      </c>
      <c r="AU937" s="12">
        <v>0.13601818122709822</v>
      </c>
      <c r="AV937" s="12">
        <v>0.26488777390632878</v>
      </c>
      <c r="AW937" s="49"/>
      <c r="AX937" s="10">
        <v>0.22088700830823221</v>
      </c>
      <c r="AY937" s="12">
        <v>0.12297555697907928</v>
      </c>
      <c r="AZ937" s="12">
        <v>0.29085489706678253</v>
      </c>
      <c r="BA937" s="10">
        <v>0.19007627627018364</v>
      </c>
      <c r="BB937" s="10">
        <v>0.23840423753072323</v>
      </c>
      <c r="BC937" s="49"/>
      <c r="BD937" s="10">
        <v>0.22088700830823221</v>
      </c>
      <c r="BE937" s="12">
        <v>0.31696820905316991</v>
      </c>
      <c r="BF937" s="10">
        <v>0.2220421802356273</v>
      </c>
      <c r="BG937" s="12">
        <v>0.28843642849556994</v>
      </c>
      <c r="BH937" s="12">
        <v>0.11958713672648613</v>
      </c>
      <c r="BI937" s="10">
        <v>0.34922781489908661</v>
      </c>
      <c r="BJ937" s="49"/>
      <c r="BK937" s="10">
        <v>0.22088700830823221</v>
      </c>
      <c r="BL937" s="10">
        <v>0.26706289692963109</v>
      </c>
      <c r="BM937" s="10">
        <v>0.21829944598329318</v>
      </c>
      <c r="BN937" s="39">
        <v>0.18427686949453895</v>
      </c>
    </row>
    <row r="938" spans="1:66" x14ac:dyDescent="0.15">
      <c r="A938" s="47" t="s">
        <v>131</v>
      </c>
      <c r="B938" s="9"/>
      <c r="C938" s="9"/>
      <c r="D938" s="9"/>
      <c r="E938" s="11"/>
      <c r="F938" s="9"/>
      <c r="G938" s="11"/>
      <c r="H938" s="49"/>
      <c r="I938" s="9"/>
      <c r="J938" s="9"/>
      <c r="K938" s="9"/>
      <c r="L938" s="9"/>
      <c r="M938" s="49"/>
      <c r="N938" s="9"/>
      <c r="O938" s="9"/>
      <c r="P938" s="9"/>
      <c r="Q938" s="9"/>
      <c r="R938" s="9"/>
      <c r="S938" s="9"/>
      <c r="T938" s="9"/>
      <c r="U938" s="49"/>
      <c r="V938" s="9"/>
      <c r="W938" s="9"/>
      <c r="X938" s="9"/>
      <c r="Y938" s="9"/>
      <c r="Z938" s="9"/>
      <c r="AA938" s="9"/>
      <c r="AB938" s="49"/>
      <c r="AC938" s="9"/>
      <c r="AD938" s="11"/>
      <c r="AE938" s="9"/>
      <c r="AF938" s="11"/>
      <c r="AG938" s="49"/>
      <c r="AH938" s="9"/>
      <c r="AI938" s="11"/>
      <c r="AJ938" s="9"/>
      <c r="AK938" s="9"/>
      <c r="AL938" s="11"/>
      <c r="AM938" s="11"/>
      <c r="AN938" s="9"/>
      <c r="AO938" s="11"/>
      <c r="AP938" s="9"/>
      <c r="AQ938" s="9"/>
      <c r="AR938" s="49"/>
      <c r="AS938" s="9"/>
      <c r="AT938" s="9"/>
      <c r="AU938" s="9"/>
      <c r="AV938" s="9"/>
      <c r="AW938" s="49"/>
      <c r="AX938" s="9"/>
      <c r="AY938" s="11"/>
      <c r="AZ938" s="11"/>
      <c r="BA938" s="11"/>
      <c r="BB938" s="9"/>
      <c r="BC938" s="49"/>
      <c r="BD938" s="9"/>
      <c r="BE938" s="9"/>
      <c r="BF938" s="9"/>
      <c r="BG938" s="9"/>
      <c r="BH938" s="9"/>
      <c r="BI938" s="9"/>
      <c r="BJ938" s="49"/>
      <c r="BK938" s="9"/>
      <c r="BL938" s="9"/>
      <c r="BM938" s="9"/>
      <c r="BN938" s="38"/>
    </row>
    <row r="939" spans="1:66" x14ac:dyDescent="0.15">
      <c r="A939" s="50" t="s">
        <v>51</v>
      </c>
      <c r="B939" s="10">
        <v>0.14459984210293314</v>
      </c>
      <c r="C939" s="10">
        <v>0.14169592664136579</v>
      </c>
      <c r="D939" s="10">
        <v>0.11612408371065028</v>
      </c>
      <c r="E939" s="12">
        <v>6.2574918999204809E-2</v>
      </c>
      <c r="F939" s="10">
        <v>0.14955576435256532</v>
      </c>
      <c r="G939" s="12">
        <v>0.22717488537779698</v>
      </c>
      <c r="H939" s="49"/>
      <c r="I939" s="10">
        <v>0.14459984210293314</v>
      </c>
      <c r="J939" s="10">
        <v>0.15285797169775175</v>
      </c>
      <c r="K939" s="10">
        <v>0.13645623186297509</v>
      </c>
      <c r="L939" s="10">
        <v>0</v>
      </c>
      <c r="M939" s="49"/>
      <c r="N939" s="10">
        <v>0.14459984210293314</v>
      </c>
      <c r="O939" s="10">
        <v>0.13230469314683624</v>
      </c>
      <c r="P939" s="10">
        <v>9.6541514916486576E-2</v>
      </c>
      <c r="Q939" s="13" t="s">
        <v>49</v>
      </c>
      <c r="R939" s="10">
        <v>0.19684727258310414</v>
      </c>
      <c r="S939" s="10">
        <v>0.19214808338277065</v>
      </c>
      <c r="T939" s="10">
        <v>0</v>
      </c>
      <c r="U939" s="49"/>
      <c r="V939" s="10">
        <v>0.14459984210293314</v>
      </c>
      <c r="W939" s="10">
        <v>0.15537465334203024</v>
      </c>
      <c r="X939" s="10">
        <v>0.15152086506177578</v>
      </c>
      <c r="Y939" s="10">
        <v>0.17691211636270424</v>
      </c>
      <c r="Z939" s="10">
        <v>5.5341762546729262E-2</v>
      </c>
      <c r="AA939" s="10">
        <v>0</v>
      </c>
      <c r="AB939" s="49"/>
      <c r="AC939" s="10">
        <v>0.14459984210293314</v>
      </c>
      <c r="AD939" s="12">
        <v>0.11538810673921142</v>
      </c>
      <c r="AE939" s="10">
        <v>0.13549543939274264</v>
      </c>
      <c r="AF939" s="12">
        <v>0.26438227250794805</v>
      </c>
      <c r="AG939" s="49"/>
      <c r="AH939" s="10">
        <v>0.14459984210293314</v>
      </c>
      <c r="AI939" s="12">
        <v>9.8543723950761344E-2</v>
      </c>
      <c r="AJ939" s="10">
        <v>0.13295060567062669</v>
      </c>
      <c r="AK939" s="13" t="s">
        <v>49</v>
      </c>
      <c r="AL939" s="12">
        <v>0.14071091833931842</v>
      </c>
      <c r="AM939" s="12">
        <v>0.13079543975306487</v>
      </c>
      <c r="AN939" s="13" t="s">
        <v>49</v>
      </c>
      <c r="AO939" s="12">
        <v>0.32684331858174615</v>
      </c>
      <c r="AP939" s="10">
        <v>0.1777415346491987</v>
      </c>
      <c r="AQ939" s="10">
        <v>0</v>
      </c>
      <c r="AR939" s="49"/>
      <c r="AS939" s="10">
        <v>0.14459984210293314</v>
      </c>
      <c r="AT939" s="10">
        <v>0.16330158305116091</v>
      </c>
      <c r="AU939" s="10">
        <v>0.17849712786602606</v>
      </c>
      <c r="AV939" s="10">
        <v>8.6033199942341571E-2</v>
      </c>
      <c r="AW939" s="49"/>
      <c r="AX939" s="10">
        <v>0.14459984210293314</v>
      </c>
      <c r="AY939" s="12">
        <v>0.27841969176463438</v>
      </c>
      <c r="AZ939" s="12">
        <v>0.13025830990557813</v>
      </c>
      <c r="BA939" s="12">
        <v>9.0805264926851439E-2</v>
      </c>
      <c r="BB939" s="10">
        <v>0.1426781835280751</v>
      </c>
      <c r="BC939" s="49"/>
      <c r="BD939" s="10">
        <v>0.14459984210293314</v>
      </c>
      <c r="BE939" s="10">
        <v>9.5172928098857842E-2</v>
      </c>
      <c r="BF939" s="10">
        <v>0.11683093571265911</v>
      </c>
      <c r="BG939" s="10">
        <v>0.19036793295490864</v>
      </c>
      <c r="BH939" s="10">
        <v>0.21619050733356748</v>
      </c>
      <c r="BI939" s="10">
        <v>8.4220696594972583E-2</v>
      </c>
      <c r="BJ939" s="49"/>
      <c r="BK939" s="10">
        <v>0.14459984210293314</v>
      </c>
      <c r="BL939" s="10">
        <v>0.1196939508171866</v>
      </c>
      <c r="BM939" s="10">
        <v>0.20247253541760199</v>
      </c>
      <c r="BN939" s="39">
        <v>0.13232649169039273</v>
      </c>
    </row>
    <row r="940" spans="1:66" x14ac:dyDescent="0.15">
      <c r="A940" s="47" t="s">
        <v>132</v>
      </c>
      <c r="B940" s="9"/>
      <c r="C940" s="11"/>
      <c r="D940" s="11"/>
      <c r="E940" s="11"/>
      <c r="F940" s="11"/>
      <c r="G940" s="11"/>
      <c r="H940" s="49"/>
      <c r="I940" s="9"/>
      <c r="J940" s="11"/>
      <c r="K940" s="11"/>
      <c r="L940" s="9"/>
      <c r="M940" s="49"/>
      <c r="N940" s="9"/>
      <c r="O940" s="11"/>
      <c r="P940" s="11"/>
      <c r="Q940" s="9"/>
      <c r="R940" s="11"/>
      <c r="S940" s="11"/>
      <c r="T940" s="9"/>
      <c r="U940" s="49"/>
      <c r="V940" s="9"/>
      <c r="W940" s="11"/>
      <c r="X940" s="11"/>
      <c r="Y940" s="9"/>
      <c r="Z940" s="11"/>
      <c r="AA940" s="9"/>
      <c r="AB940" s="49"/>
      <c r="AC940" s="9"/>
      <c r="AD940" s="9"/>
      <c r="AE940" s="9"/>
      <c r="AF940" s="9"/>
      <c r="AG940" s="49"/>
      <c r="AH940" s="9"/>
      <c r="AI940" s="11"/>
      <c r="AJ940" s="11"/>
      <c r="AK940" s="9"/>
      <c r="AL940" s="11"/>
      <c r="AM940" s="9"/>
      <c r="AN940" s="9"/>
      <c r="AO940" s="11"/>
      <c r="AP940" s="9"/>
      <c r="AQ940" s="9"/>
      <c r="AR940" s="49"/>
      <c r="AS940" s="9"/>
      <c r="AT940" s="9"/>
      <c r="AU940" s="9"/>
      <c r="AV940" s="9"/>
      <c r="AW940" s="49"/>
      <c r="AX940" s="9"/>
      <c r="AY940" s="9"/>
      <c r="AZ940" s="9"/>
      <c r="BA940" s="9"/>
      <c r="BB940" s="9"/>
      <c r="BC940" s="49"/>
      <c r="BD940" s="9"/>
      <c r="BE940" s="11"/>
      <c r="BF940" s="11"/>
      <c r="BG940" s="11"/>
      <c r="BH940" s="11"/>
      <c r="BI940" s="9"/>
      <c r="BJ940" s="49"/>
      <c r="BK940" s="9"/>
      <c r="BL940" s="11"/>
      <c r="BM940" s="11"/>
      <c r="BN940" s="36"/>
    </row>
    <row r="941" spans="1:66" x14ac:dyDescent="0.15">
      <c r="A941" s="50" t="s">
        <v>51</v>
      </c>
      <c r="B941" s="10">
        <v>0.29590936134555806</v>
      </c>
      <c r="C941" s="12">
        <v>0.20313282099162822</v>
      </c>
      <c r="D941" s="12">
        <v>0.1267096791630109</v>
      </c>
      <c r="E941" s="12">
        <v>0.34880251710268162</v>
      </c>
      <c r="F941" s="12">
        <v>0.41376083425243843</v>
      </c>
      <c r="G941" s="12">
        <v>0.44290520606987283</v>
      </c>
      <c r="H941" s="49"/>
      <c r="I941" s="10">
        <v>0.29590936134555806</v>
      </c>
      <c r="J941" s="12">
        <v>0.36546260305715861</v>
      </c>
      <c r="K941" s="12">
        <v>0.22500502314127879</v>
      </c>
      <c r="L941" s="10">
        <v>1</v>
      </c>
      <c r="M941" s="49"/>
      <c r="N941" s="10">
        <v>0.29590936134555806</v>
      </c>
      <c r="O941" s="12">
        <v>0.27947971611429312</v>
      </c>
      <c r="P941" s="12">
        <v>0.14454706238023907</v>
      </c>
      <c r="Q941" s="13" t="s">
        <v>49</v>
      </c>
      <c r="R941" s="12">
        <v>0.54948808956779915</v>
      </c>
      <c r="S941" s="12">
        <v>0.33726569156331954</v>
      </c>
      <c r="T941" s="10">
        <v>1</v>
      </c>
      <c r="U941" s="49"/>
      <c r="V941" s="10">
        <v>0.29590936134555806</v>
      </c>
      <c r="W941" s="12">
        <v>0.32500923234868356</v>
      </c>
      <c r="X941" s="12">
        <v>0.17997312867560195</v>
      </c>
      <c r="Y941" s="10">
        <v>0.2591954848337143</v>
      </c>
      <c r="Z941" s="12">
        <v>0.52872769654235618</v>
      </c>
      <c r="AA941" s="10">
        <v>0.26774237942272172</v>
      </c>
      <c r="AB941" s="49"/>
      <c r="AC941" s="10">
        <v>0.29590936134555806</v>
      </c>
      <c r="AD941" s="10">
        <v>0.28081417819051929</v>
      </c>
      <c r="AE941" s="10">
        <v>0.30347238444679631</v>
      </c>
      <c r="AF941" s="10">
        <v>0.30843577668565691</v>
      </c>
      <c r="AG941" s="49"/>
      <c r="AH941" s="10">
        <v>0.29590936134555806</v>
      </c>
      <c r="AI941" s="12">
        <v>0.38177256891893296</v>
      </c>
      <c r="AJ941" s="12">
        <v>0.17555169089410477</v>
      </c>
      <c r="AK941" s="13" t="s">
        <v>49</v>
      </c>
      <c r="AL941" s="12">
        <v>0.34568131635471983</v>
      </c>
      <c r="AM941" s="10">
        <v>0.26543523257818985</v>
      </c>
      <c r="AN941" s="13" t="s">
        <v>49</v>
      </c>
      <c r="AO941" s="12">
        <v>0.3893931340889551</v>
      </c>
      <c r="AP941" s="10">
        <v>0.1841866882962315</v>
      </c>
      <c r="AQ941" s="10">
        <v>1</v>
      </c>
      <c r="AR941" s="49"/>
      <c r="AS941" s="10">
        <v>0.29590936134555806</v>
      </c>
      <c r="AT941" s="10">
        <v>0.35007196237933891</v>
      </c>
      <c r="AU941" s="10">
        <v>0.28552949307852976</v>
      </c>
      <c r="AV941" s="10">
        <v>0.25109671331157313</v>
      </c>
      <c r="AW941" s="49"/>
      <c r="AX941" s="10">
        <v>0.29590936134555806</v>
      </c>
      <c r="AY941" s="10">
        <v>0.24480086543727614</v>
      </c>
      <c r="AZ941" s="10">
        <v>0.31962541565840991</v>
      </c>
      <c r="BA941" s="10">
        <v>0.3231823940243535</v>
      </c>
      <c r="BB941" s="10">
        <v>0.24601586196758884</v>
      </c>
      <c r="BC941" s="49"/>
      <c r="BD941" s="10">
        <v>0.29590936134555806</v>
      </c>
      <c r="BE941" s="12">
        <v>0.51728985434260388</v>
      </c>
      <c r="BF941" s="12">
        <v>0.20065585970635386</v>
      </c>
      <c r="BG941" s="12">
        <v>0.15909729384518934</v>
      </c>
      <c r="BH941" s="12">
        <v>0.47064553456920416</v>
      </c>
      <c r="BI941" s="10">
        <v>0.28034870194393735</v>
      </c>
      <c r="BJ941" s="49"/>
      <c r="BK941" s="10">
        <v>0.29590936134555806</v>
      </c>
      <c r="BL941" s="12">
        <v>9.1667455670078016E-2</v>
      </c>
      <c r="BM941" s="12">
        <v>0.31707318767946979</v>
      </c>
      <c r="BN941" s="37">
        <v>0.45233068522797093</v>
      </c>
    </row>
    <row r="942" spans="1:66" x14ac:dyDescent="0.15">
      <c r="A942" s="31" t="s">
        <v>163</v>
      </c>
      <c r="B942" s="4"/>
      <c r="C942" s="4"/>
      <c r="D942" s="4"/>
      <c r="E942" s="4"/>
      <c r="F942" s="4"/>
      <c r="G942" s="6"/>
      <c r="H942" s="26"/>
      <c r="I942" s="5"/>
      <c r="J942" s="4"/>
      <c r="K942" s="4"/>
      <c r="L942" s="6"/>
      <c r="M942" s="26"/>
      <c r="N942" s="5"/>
      <c r="O942" s="4"/>
      <c r="P942" s="4"/>
      <c r="Q942" s="4"/>
      <c r="R942" s="4"/>
      <c r="S942" s="4"/>
      <c r="T942" s="6"/>
      <c r="U942" s="26"/>
      <c r="V942" s="5"/>
      <c r="W942" s="4"/>
      <c r="X942" s="4"/>
      <c r="Y942" s="4"/>
      <c r="Z942" s="4"/>
      <c r="AA942" s="6"/>
      <c r="AB942" s="26"/>
      <c r="AC942" s="15"/>
      <c r="AD942" s="14"/>
      <c r="AE942" s="14"/>
      <c r="AF942" s="16"/>
      <c r="AG942" s="26"/>
      <c r="AH942" s="5"/>
      <c r="AI942" s="4"/>
      <c r="AJ942" s="4"/>
      <c r="AK942" s="4"/>
      <c r="AL942" s="4"/>
      <c r="AM942" s="4"/>
      <c r="AN942" s="4"/>
      <c r="AO942" s="4"/>
      <c r="AP942" s="4"/>
      <c r="AQ942" s="6"/>
      <c r="AR942" s="26"/>
      <c r="AS942" s="5"/>
      <c r="AT942" s="4"/>
      <c r="AU942" s="4"/>
      <c r="AV942" s="6"/>
      <c r="AW942" s="26"/>
      <c r="AX942" s="15"/>
      <c r="AY942" s="14"/>
      <c r="AZ942" s="14"/>
      <c r="BA942" s="14"/>
      <c r="BB942" s="16"/>
      <c r="BC942" s="26"/>
      <c r="BD942" s="5"/>
      <c r="BE942" s="4"/>
      <c r="BF942" s="4"/>
      <c r="BG942" s="4"/>
      <c r="BH942" s="4"/>
      <c r="BI942" s="6"/>
      <c r="BJ942" s="26"/>
      <c r="BK942" s="5"/>
      <c r="BL942" s="4"/>
      <c r="BM942" s="4"/>
      <c r="BN942" s="34"/>
    </row>
    <row r="943" spans="1:66" x14ac:dyDescent="0.15">
      <c r="A943" s="48" t="s">
        <v>48</v>
      </c>
      <c r="B943" s="7">
        <v>300.06000000000006</v>
      </c>
      <c r="C943" s="7">
        <v>93.35199999999999</v>
      </c>
      <c r="D943" s="7">
        <v>50.820972972972953</v>
      </c>
      <c r="E943" s="7">
        <v>45.414486486486481</v>
      </c>
      <c r="F943" s="7">
        <v>47.39686486486481</v>
      </c>
      <c r="G943" s="7">
        <v>63.075675675675527</v>
      </c>
      <c r="H943" s="49"/>
      <c r="I943" s="7">
        <v>300.06000000000006</v>
      </c>
      <c r="J943" s="7">
        <v>150.47999999999979</v>
      </c>
      <c r="K943" s="7">
        <v>149.40000000000009</v>
      </c>
      <c r="L943" s="7">
        <v>0.18000000000000235</v>
      </c>
      <c r="M943" s="49"/>
      <c r="N943" s="7">
        <v>300.06000000000006</v>
      </c>
      <c r="O943" s="7">
        <v>102.56035713236703</v>
      </c>
      <c r="P943" s="7">
        <v>87.027102327092436</v>
      </c>
      <c r="Q943" s="8" t="s">
        <v>49</v>
      </c>
      <c r="R943" s="7">
        <v>47.919642867632682</v>
      </c>
      <c r="S943" s="7">
        <v>62.372897672907733</v>
      </c>
      <c r="T943" s="7">
        <v>0.18000000000000235</v>
      </c>
      <c r="U943" s="49"/>
      <c r="V943" s="7">
        <v>300.06000000000006</v>
      </c>
      <c r="W943" s="7">
        <v>200.16000000000017</v>
      </c>
      <c r="X943" s="7">
        <v>64.259999999999991</v>
      </c>
      <c r="Y943" s="7">
        <v>11.159999999999995</v>
      </c>
      <c r="Z943" s="7">
        <v>10.440000000000003</v>
      </c>
      <c r="AA943" s="7">
        <v>14.04</v>
      </c>
      <c r="AB943" s="49"/>
      <c r="AC943" s="7">
        <v>300.06000000000006</v>
      </c>
      <c r="AD943" s="7">
        <v>108.50745718977696</v>
      </c>
      <c r="AE943" s="7">
        <v>153.42869031451161</v>
      </c>
      <c r="AF943" s="7">
        <v>38.123852495711319</v>
      </c>
      <c r="AG943" s="49"/>
      <c r="AH943" s="7">
        <v>300.06000000000006</v>
      </c>
      <c r="AI943" s="7">
        <v>55.386074113359179</v>
      </c>
      <c r="AJ943" s="7">
        <v>53.121383076417757</v>
      </c>
      <c r="AK943" s="8" t="s">
        <v>49</v>
      </c>
      <c r="AL943" s="7">
        <v>72.726170796653378</v>
      </c>
      <c r="AM943" s="7">
        <v>80.702519517858192</v>
      </c>
      <c r="AN943" s="8" t="s">
        <v>49</v>
      </c>
      <c r="AO943" s="7">
        <v>22.367755089987181</v>
      </c>
      <c r="AP943" s="7">
        <v>15.576097405724141</v>
      </c>
      <c r="AQ943" s="7">
        <v>0.18000000000000235</v>
      </c>
      <c r="AR943" s="49"/>
      <c r="AS943" s="7">
        <v>300.06000000000006</v>
      </c>
      <c r="AT943" s="7">
        <v>98.321150018130908</v>
      </c>
      <c r="AU943" s="7">
        <v>107.89494436836563</v>
      </c>
      <c r="AV943" s="7">
        <v>93.843905613503267</v>
      </c>
      <c r="AW943" s="49"/>
      <c r="AX943" s="7">
        <v>300.06000000000006</v>
      </c>
      <c r="AY943" s="7">
        <v>50.89628850321327</v>
      </c>
      <c r="AZ943" s="7">
        <v>101.81013500411026</v>
      </c>
      <c r="BA943" s="7">
        <v>97.693694889520359</v>
      </c>
      <c r="BB943" s="7">
        <v>49.659881603155966</v>
      </c>
      <c r="BC943" s="49"/>
      <c r="BD943" s="7">
        <v>300.06000000000006</v>
      </c>
      <c r="BE943" s="7">
        <v>33.547342901783303</v>
      </c>
      <c r="BF943" s="7">
        <v>153.38534139517728</v>
      </c>
      <c r="BG943" s="7">
        <v>34.406662979037414</v>
      </c>
      <c r="BH943" s="7">
        <v>68.923666986973757</v>
      </c>
      <c r="BI943" s="7">
        <v>9.7969857370280771</v>
      </c>
      <c r="BJ943" s="49"/>
      <c r="BK943" s="7">
        <v>300.06000000000006</v>
      </c>
      <c r="BL943" s="7">
        <v>103.46073294097731</v>
      </c>
      <c r="BM943" s="7">
        <v>71.133212898508916</v>
      </c>
      <c r="BN943" s="35">
        <v>125.46605416051355</v>
      </c>
    </row>
    <row r="944" spans="1:66" x14ac:dyDescent="0.15">
      <c r="A944" s="47" t="s">
        <v>134</v>
      </c>
      <c r="B944" s="9"/>
      <c r="C944" s="11"/>
      <c r="D944" s="11"/>
      <c r="E944" s="9"/>
      <c r="F944" s="9"/>
      <c r="G944" s="11"/>
      <c r="H944" s="49"/>
      <c r="I944" s="9"/>
      <c r="J944" s="9"/>
      <c r="K944" s="9"/>
      <c r="L944" s="9"/>
      <c r="M944" s="49"/>
      <c r="N944" s="9"/>
      <c r="O944" s="11"/>
      <c r="P944" s="11"/>
      <c r="Q944" s="9"/>
      <c r="R944" s="11"/>
      <c r="S944" s="11"/>
      <c r="T944" s="9"/>
      <c r="U944" s="49"/>
      <c r="V944" s="9"/>
      <c r="W944" s="9"/>
      <c r="X944" s="9"/>
      <c r="Y944" s="9"/>
      <c r="Z944" s="9"/>
      <c r="AA944" s="9"/>
      <c r="AB944" s="49"/>
      <c r="AC944" s="9"/>
      <c r="AD944" s="9"/>
      <c r="AE944" s="9"/>
      <c r="AF944" s="9"/>
      <c r="AG944" s="49"/>
      <c r="AH944" s="9"/>
      <c r="AI944" s="9"/>
      <c r="AJ944" s="9"/>
      <c r="AK944" s="9"/>
      <c r="AL944" s="9"/>
      <c r="AM944" s="9"/>
      <c r="AN944" s="9"/>
      <c r="AO944" s="9"/>
      <c r="AP944" s="9"/>
      <c r="AQ944" s="9"/>
      <c r="AR944" s="49"/>
      <c r="AS944" s="9"/>
      <c r="AT944" s="11"/>
      <c r="AU944" s="11"/>
      <c r="AV944" s="11"/>
      <c r="AW944" s="49"/>
      <c r="AX944" s="9"/>
      <c r="AY944" s="9"/>
      <c r="AZ944" s="11"/>
      <c r="BA944" s="11"/>
      <c r="BB944" s="9"/>
      <c r="BC944" s="49"/>
      <c r="BD944" s="9"/>
      <c r="BE944" s="11"/>
      <c r="BF944" s="11"/>
      <c r="BG944" s="11"/>
      <c r="BH944" s="11"/>
      <c r="BI944" s="9"/>
      <c r="BJ944" s="49"/>
      <c r="BK944" s="9"/>
      <c r="BL944" s="11"/>
      <c r="BM944" s="11"/>
      <c r="BN944" s="36"/>
    </row>
    <row r="945" spans="1:66" x14ac:dyDescent="0.15">
      <c r="A945" s="50" t="s">
        <v>51</v>
      </c>
      <c r="B945" s="10">
        <v>0.33860378824327575</v>
      </c>
      <c r="C945" s="12">
        <v>0.45051977292578405</v>
      </c>
      <c r="D945" s="12">
        <v>0.42501945466996272</v>
      </c>
      <c r="E945" s="10">
        <v>0.29499304140933064</v>
      </c>
      <c r="F945" s="10">
        <v>0.30739678020065586</v>
      </c>
      <c r="G945" s="12">
        <v>0.15819136915612911</v>
      </c>
      <c r="H945" s="49"/>
      <c r="I945" s="10">
        <v>0.33860378824327575</v>
      </c>
      <c r="J945" s="10">
        <v>0.3473189182364852</v>
      </c>
      <c r="K945" s="10">
        <v>0.33023361368173432</v>
      </c>
      <c r="L945" s="10">
        <v>0</v>
      </c>
      <c r="M945" s="49"/>
      <c r="N945" s="10">
        <v>0.33860378824327575</v>
      </c>
      <c r="O945" s="12">
        <v>0.41490466784453039</v>
      </c>
      <c r="P945" s="12">
        <v>0.39643984139487515</v>
      </c>
      <c r="Q945" s="13" t="s">
        <v>49</v>
      </c>
      <c r="R945" s="12">
        <v>0.20266803600835875</v>
      </c>
      <c r="S945" s="12">
        <v>0.23785797668475381</v>
      </c>
      <c r="T945" s="10">
        <v>0</v>
      </c>
      <c r="U945" s="49"/>
      <c r="V945" s="10">
        <v>0.33860378824327575</v>
      </c>
      <c r="W945" s="10">
        <v>0.31941459002729572</v>
      </c>
      <c r="X945" s="10">
        <v>0.42218274185102012</v>
      </c>
      <c r="Y945" s="10">
        <v>0.41655318962259991</v>
      </c>
      <c r="Z945" s="10">
        <v>0.34988417238504982</v>
      </c>
      <c r="AA945" s="10">
        <v>0.15929067045435119</v>
      </c>
      <c r="AB945" s="49"/>
      <c r="AC945" s="10">
        <v>0.33860378824327575</v>
      </c>
      <c r="AD945" s="10">
        <v>0.38250302467327491</v>
      </c>
      <c r="AE945" s="10">
        <v>0.3390970391377589</v>
      </c>
      <c r="AF945" s="10">
        <v>0.21167345356963971</v>
      </c>
      <c r="AG945" s="49"/>
      <c r="AH945" s="10">
        <v>0.33860378824327575</v>
      </c>
      <c r="AI945" s="10">
        <v>0.35011353369594428</v>
      </c>
      <c r="AJ945" s="10">
        <v>0.41627335676692107</v>
      </c>
      <c r="AK945" s="13" t="s">
        <v>49</v>
      </c>
      <c r="AL945" s="10">
        <v>0.38176059096352077</v>
      </c>
      <c r="AM945" s="10">
        <v>0.30065020035987394</v>
      </c>
      <c r="AN945" s="13" t="s">
        <v>49</v>
      </c>
      <c r="AO945" s="10">
        <v>0.22841589280881086</v>
      </c>
      <c r="AP945" s="10">
        <v>0.1900769297353308</v>
      </c>
      <c r="AQ945" s="10">
        <v>0</v>
      </c>
      <c r="AR945" s="49"/>
      <c r="AS945" s="10">
        <v>0.33860378824327575</v>
      </c>
      <c r="AT945" s="12">
        <v>0.21460381896347258</v>
      </c>
      <c r="AU945" s="12">
        <v>0.39995519782834621</v>
      </c>
      <c r="AV945" s="12">
        <v>0.39798231283975688</v>
      </c>
      <c r="AW945" s="49"/>
      <c r="AX945" s="10">
        <v>0.33860378824327575</v>
      </c>
      <c r="AY945" s="10">
        <v>0.35380388581901023</v>
      </c>
      <c r="AZ945" s="12">
        <v>0.25926137736922977</v>
      </c>
      <c r="BA945" s="12">
        <v>0.39593606477861137</v>
      </c>
      <c r="BB945" s="10">
        <v>0.37290171697361318</v>
      </c>
      <c r="BC945" s="49"/>
      <c r="BD945" s="10">
        <v>0.33860378824327575</v>
      </c>
      <c r="BE945" s="12">
        <v>7.0569008505368944E-2</v>
      </c>
      <c r="BF945" s="12">
        <v>0.46047102434535969</v>
      </c>
      <c r="BG945" s="12">
        <v>0.36209834470433211</v>
      </c>
      <c r="BH945" s="12">
        <v>0.19357682137074267</v>
      </c>
      <c r="BI945" s="10">
        <v>0.28620278656200349</v>
      </c>
      <c r="BJ945" s="49"/>
      <c r="BK945" s="10">
        <v>0.33860378824327575</v>
      </c>
      <c r="BL945" s="12">
        <v>0.52157569658310432</v>
      </c>
      <c r="BM945" s="12">
        <v>0.26215483091963587</v>
      </c>
      <c r="BN945" s="37">
        <v>0.23106595358709775</v>
      </c>
    </row>
    <row r="946" spans="1:66" x14ac:dyDescent="0.15">
      <c r="A946" s="47" t="s">
        <v>135</v>
      </c>
      <c r="B946" s="9"/>
      <c r="C946" s="11"/>
      <c r="D946" s="11"/>
      <c r="E946" s="11"/>
      <c r="F946" s="11"/>
      <c r="G946" s="11"/>
      <c r="H946" s="49"/>
      <c r="I946" s="9"/>
      <c r="J946" s="11"/>
      <c r="K946" s="11"/>
      <c r="L946" s="9"/>
      <c r="M946" s="49"/>
      <c r="N946" s="9"/>
      <c r="O946" s="11"/>
      <c r="P946" s="11"/>
      <c r="Q946" s="9"/>
      <c r="R946" s="11"/>
      <c r="S946" s="11"/>
      <c r="T946" s="9"/>
      <c r="U946" s="49"/>
      <c r="V946" s="9"/>
      <c r="W946" s="11"/>
      <c r="X946" s="11"/>
      <c r="Y946" s="9"/>
      <c r="Z946" s="9"/>
      <c r="AA946" s="9"/>
      <c r="AB946" s="49"/>
      <c r="AC946" s="9"/>
      <c r="AD946" s="9"/>
      <c r="AE946" s="9"/>
      <c r="AF946" s="9"/>
      <c r="AG946" s="49"/>
      <c r="AH946" s="9"/>
      <c r="AI946" s="9"/>
      <c r="AJ946" s="11"/>
      <c r="AK946" s="9"/>
      <c r="AL946" s="11"/>
      <c r="AM946" s="11"/>
      <c r="AN946" s="9"/>
      <c r="AO946" s="11"/>
      <c r="AP946" s="11"/>
      <c r="AQ946" s="9"/>
      <c r="AR946" s="49"/>
      <c r="AS946" s="9"/>
      <c r="AT946" s="11"/>
      <c r="AU946" s="9"/>
      <c r="AV946" s="11"/>
      <c r="AW946" s="49"/>
      <c r="AX946" s="9"/>
      <c r="AY946" s="9"/>
      <c r="AZ946" s="9"/>
      <c r="BA946" s="9"/>
      <c r="BB946" s="9"/>
      <c r="BC946" s="49"/>
      <c r="BD946" s="9"/>
      <c r="BE946" s="11"/>
      <c r="BF946" s="11"/>
      <c r="BG946" s="11"/>
      <c r="BH946" s="11"/>
      <c r="BI946" s="9"/>
      <c r="BJ946" s="49"/>
      <c r="BK946" s="9"/>
      <c r="BL946" s="11"/>
      <c r="BM946" s="11"/>
      <c r="BN946" s="36"/>
    </row>
    <row r="947" spans="1:66" x14ac:dyDescent="0.15">
      <c r="A947" s="50" t="s">
        <v>51</v>
      </c>
      <c r="B947" s="10">
        <v>0.44050920344849115</v>
      </c>
      <c r="C947" s="12">
        <v>0.34482874763299398</v>
      </c>
      <c r="D947" s="12">
        <v>0.24283376287366118</v>
      </c>
      <c r="E947" s="12">
        <v>0.41137743610188643</v>
      </c>
      <c r="F947" s="12">
        <v>0.56331659860500394</v>
      </c>
      <c r="G947" s="12">
        <v>0.67008009144766933</v>
      </c>
      <c r="H947" s="49"/>
      <c r="I947" s="10">
        <v>0.44050920344849115</v>
      </c>
      <c r="J947" s="12">
        <v>0.51832057475491</v>
      </c>
      <c r="K947" s="12">
        <v>0.36146125500425391</v>
      </c>
      <c r="L947" s="10">
        <v>1</v>
      </c>
      <c r="M947" s="49"/>
      <c r="N947" s="10">
        <v>0.44050920344849115</v>
      </c>
      <c r="O947" s="12">
        <v>0.41178440926112941</v>
      </c>
      <c r="P947" s="12">
        <v>0.24108857729672561</v>
      </c>
      <c r="Q947" s="13" t="s">
        <v>49</v>
      </c>
      <c r="R947" s="12">
        <v>0.74633536215090324</v>
      </c>
      <c r="S947" s="12">
        <v>0.5294137749460901</v>
      </c>
      <c r="T947" s="10">
        <v>1</v>
      </c>
      <c r="U947" s="49"/>
      <c r="V947" s="10">
        <v>0.44050920344849115</v>
      </c>
      <c r="W947" s="12">
        <v>0.4803838856907135</v>
      </c>
      <c r="X947" s="12">
        <v>0.33149399373737776</v>
      </c>
      <c r="Y947" s="10">
        <v>0.43610760119641856</v>
      </c>
      <c r="Z947" s="10">
        <v>0.58406945908908536</v>
      </c>
      <c r="AA947" s="10">
        <v>0.26774237942272172</v>
      </c>
      <c r="AB947" s="49"/>
      <c r="AC947" s="10">
        <v>0.44050920344849115</v>
      </c>
      <c r="AD947" s="10">
        <v>0.39620228492973064</v>
      </c>
      <c r="AE947" s="10">
        <v>0.43896782383953875</v>
      </c>
      <c r="AF947" s="10">
        <v>0.57281804919360479</v>
      </c>
      <c r="AG947" s="49"/>
      <c r="AH947" s="10">
        <v>0.44050920344849115</v>
      </c>
      <c r="AI947" s="10">
        <v>0.48031629286969429</v>
      </c>
      <c r="AJ947" s="12">
        <v>0.30850229656473144</v>
      </c>
      <c r="AK947" s="13" t="s">
        <v>49</v>
      </c>
      <c r="AL947" s="12">
        <v>0.48639223469403842</v>
      </c>
      <c r="AM947" s="12">
        <v>0.39623067233125475</v>
      </c>
      <c r="AN947" s="13" t="s">
        <v>49</v>
      </c>
      <c r="AO947" s="12">
        <v>0.71623645267070124</v>
      </c>
      <c r="AP947" s="12">
        <v>0.3619282229454302</v>
      </c>
      <c r="AQ947" s="10">
        <v>1</v>
      </c>
      <c r="AR947" s="49"/>
      <c r="AS947" s="10">
        <v>0.44050920344849115</v>
      </c>
      <c r="AT947" s="12">
        <v>0.51337354543049973</v>
      </c>
      <c r="AU947" s="10">
        <v>0.4640266209445556</v>
      </c>
      <c r="AV947" s="12">
        <v>0.33712991325391473</v>
      </c>
      <c r="AW947" s="49"/>
      <c r="AX947" s="10">
        <v>0.44050920344849115</v>
      </c>
      <c r="AY947" s="10">
        <v>0.52322055720191063</v>
      </c>
      <c r="AZ947" s="10">
        <v>0.44988372556398804</v>
      </c>
      <c r="BA947" s="10">
        <v>0.41398765895120482</v>
      </c>
      <c r="BB947" s="10">
        <v>0.38869404549566383</v>
      </c>
      <c r="BC947" s="49"/>
      <c r="BD947" s="10">
        <v>0.44050920344849115</v>
      </c>
      <c r="BE947" s="12">
        <v>0.61246278244146157</v>
      </c>
      <c r="BF947" s="12">
        <v>0.31748679541901298</v>
      </c>
      <c r="BG947" s="12">
        <v>0.34946522680009801</v>
      </c>
      <c r="BH947" s="12">
        <v>0.68683604190277159</v>
      </c>
      <c r="BI947" s="10">
        <v>0.36456939853890991</v>
      </c>
      <c r="BJ947" s="49"/>
      <c r="BK947" s="10">
        <v>0.44050920344849115</v>
      </c>
      <c r="BL947" s="12">
        <v>0.21136140648726465</v>
      </c>
      <c r="BM947" s="12">
        <v>0.51954572309707181</v>
      </c>
      <c r="BN947" s="37">
        <v>0.5846571769183635</v>
      </c>
    </row>
    <row r="948" spans="1:66" x14ac:dyDescent="0.15">
      <c r="A948" s="47" t="s">
        <v>81</v>
      </c>
      <c r="B948" s="9"/>
      <c r="C948" s="9"/>
      <c r="D948" s="11"/>
      <c r="E948" s="9"/>
      <c r="F948" s="11"/>
      <c r="G948" s="11"/>
      <c r="H948" s="49"/>
      <c r="I948" s="9"/>
      <c r="J948" s="11"/>
      <c r="K948" s="11"/>
      <c r="L948" s="9"/>
      <c r="M948" s="49"/>
      <c r="N948" s="9"/>
      <c r="O948" s="11"/>
      <c r="P948" s="11"/>
      <c r="Q948" s="9"/>
      <c r="R948" s="11"/>
      <c r="S948" s="11"/>
      <c r="T948" s="9"/>
      <c r="U948" s="49"/>
      <c r="V948" s="9"/>
      <c r="W948" s="11"/>
      <c r="X948" s="11"/>
      <c r="Y948" s="11"/>
      <c r="Z948" s="11"/>
      <c r="AA948" s="11"/>
      <c r="AB948" s="49"/>
      <c r="AC948" s="9"/>
      <c r="AD948" s="9"/>
      <c r="AE948" s="9"/>
      <c r="AF948" s="9"/>
      <c r="AG948" s="49"/>
      <c r="AH948" s="9"/>
      <c r="AI948" s="11"/>
      <c r="AJ948" s="11"/>
      <c r="AK948" s="9"/>
      <c r="AL948" s="11"/>
      <c r="AM948" s="11"/>
      <c r="AN948" s="9"/>
      <c r="AO948" s="11"/>
      <c r="AP948" s="11"/>
      <c r="AQ948" s="9"/>
      <c r="AR948" s="49"/>
      <c r="AS948" s="9"/>
      <c r="AT948" s="11"/>
      <c r="AU948" s="11"/>
      <c r="AV948" s="11"/>
      <c r="AW948" s="49"/>
      <c r="AX948" s="9"/>
      <c r="AY948" s="11"/>
      <c r="AZ948" s="11"/>
      <c r="BA948" s="9"/>
      <c r="BB948" s="9"/>
      <c r="BC948" s="49"/>
      <c r="BD948" s="9"/>
      <c r="BE948" s="11"/>
      <c r="BF948" s="9"/>
      <c r="BG948" s="11"/>
      <c r="BH948" s="11"/>
      <c r="BI948" s="9"/>
      <c r="BJ948" s="49"/>
      <c r="BK948" s="9"/>
      <c r="BL948" s="9"/>
      <c r="BM948" s="9"/>
      <c r="BN948" s="38"/>
    </row>
    <row r="949" spans="1:66" x14ac:dyDescent="0.15">
      <c r="A949" s="50" t="s">
        <v>51</v>
      </c>
      <c r="B949" s="10">
        <v>0.22088700830823221</v>
      </c>
      <c r="C949" s="10">
        <v>0.20465147944122256</v>
      </c>
      <c r="D949" s="12">
        <v>0.33214678245637613</v>
      </c>
      <c r="E949" s="10">
        <v>0.29362952248878305</v>
      </c>
      <c r="F949" s="12">
        <v>0.12928662119434003</v>
      </c>
      <c r="G949" s="12">
        <v>0.17172853939620231</v>
      </c>
      <c r="H949" s="49"/>
      <c r="I949" s="10">
        <v>0.22088700830823221</v>
      </c>
      <c r="J949" s="12">
        <v>0.13436050700860436</v>
      </c>
      <c r="K949" s="12">
        <v>0.30830513131401194</v>
      </c>
      <c r="L949" s="10">
        <v>0</v>
      </c>
      <c r="M949" s="49"/>
      <c r="N949" s="10">
        <v>0.22088700830823221</v>
      </c>
      <c r="O949" s="12">
        <v>0.17331092289434089</v>
      </c>
      <c r="P949" s="12">
        <v>0.36247158130839857</v>
      </c>
      <c r="Q949" s="13" t="s">
        <v>49</v>
      </c>
      <c r="R949" s="12">
        <v>5.0996601840738065E-2</v>
      </c>
      <c r="S949" s="12">
        <v>0.23272824836915559</v>
      </c>
      <c r="T949" s="10">
        <v>0</v>
      </c>
      <c r="U949" s="49"/>
      <c r="V949" s="10">
        <v>0.22088700830823221</v>
      </c>
      <c r="W949" s="12">
        <v>0.20020152428198901</v>
      </c>
      <c r="X949" s="12">
        <v>0.24632326441160179</v>
      </c>
      <c r="Y949" s="12">
        <v>0.14733920918098178</v>
      </c>
      <c r="Z949" s="12">
        <v>6.6046368525864665E-2</v>
      </c>
      <c r="AA949" s="12">
        <v>0.57296695012292731</v>
      </c>
      <c r="AB949" s="49"/>
      <c r="AC949" s="10">
        <v>0.22088700830823221</v>
      </c>
      <c r="AD949" s="10">
        <v>0.22129469039699431</v>
      </c>
      <c r="AE949" s="10">
        <v>0.22193513702270218</v>
      </c>
      <c r="AF949" s="10">
        <v>0.21550849723675564</v>
      </c>
      <c r="AG949" s="49"/>
      <c r="AH949" s="10">
        <v>0.22088700830823221</v>
      </c>
      <c r="AI949" s="12">
        <v>0.16957017343436148</v>
      </c>
      <c r="AJ949" s="12">
        <v>0.27522434666834761</v>
      </c>
      <c r="AK949" s="13" t="s">
        <v>49</v>
      </c>
      <c r="AL949" s="12">
        <v>0.13184717434244156</v>
      </c>
      <c r="AM949" s="12">
        <v>0.30311912730887142</v>
      </c>
      <c r="AN949" s="13" t="s">
        <v>49</v>
      </c>
      <c r="AO949" s="12">
        <v>5.5347654520488121E-2</v>
      </c>
      <c r="AP949" s="12">
        <v>0.44799484731923905</v>
      </c>
      <c r="AQ949" s="10">
        <v>0</v>
      </c>
      <c r="AR949" s="49"/>
      <c r="AS949" s="10">
        <v>0.22088700830823221</v>
      </c>
      <c r="AT949" s="12">
        <v>0.27202263560602785</v>
      </c>
      <c r="AU949" s="12">
        <v>0.13601818122709822</v>
      </c>
      <c r="AV949" s="12">
        <v>0.26488777390632878</v>
      </c>
      <c r="AW949" s="49"/>
      <c r="AX949" s="10">
        <v>0.22088700830823221</v>
      </c>
      <c r="AY949" s="12">
        <v>0.12297555697907928</v>
      </c>
      <c r="AZ949" s="12">
        <v>0.29085489706678253</v>
      </c>
      <c r="BA949" s="10">
        <v>0.19007627627018364</v>
      </c>
      <c r="BB949" s="10">
        <v>0.23840423753072323</v>
      </c>
      <c r="BC949" s="49"/>
      <c r="BD949" s="10">
        <v>0.22088700830823221</v>
      </c>
      <c r="BE949" s="12">
        <v>0.31696820905316991</v>
      </c>
      <c r="BF949" s="10">
        <v>0.2220421802356273</v>
      </c>
      <c r="BG949" s="12">
        <v>0.28843642849556994</v>
      </c>
      <c r="BH949" s="12">
        <v>0.11958713672648613</v>
      </c>
      <c r="BI949" s="10">
        <v>0.34922781489908661</v>
      </c>
      <c r="BJ949" s="49"/>
      <c r="BK949" s="10">
        <v>0.22088700830823221</v>
      </c>
      <c r="BL949" s="10">
        <v>0.26706289692963109</v>
      </c>
      <c r="BM949" s="10">
        <v>0.21829944598329318</v>
      </c>
      <c r="BN949" s="39">
        <v>0.18427686949453895</v>
      </c>
    </row>
    <row r="950" spans="1:66" ht="24" x14ac:dyDescent="0.15">
      <c r="A950" s="31" t="s">
        <v>164</v>
      </c>
      <c r="B950" s="4"/>
      <c r="C950" s="4"/>
      <c r="D950" s="4"/>
      <c r="E950" s="4"/>
      <c r="F950" s="4"/>
      <c r="G950" s="6"/>
      <c r="H950" s="26"/>
      <c r="I950" s="15"/>
      <c r="J950" s="14"/>
      <c r="K950" s="14"/>
      <c r="L950" s="16"/>
      <c r="M950" s="26"/>
      <c r="N950" s="5"/>
      <c r="O950" s="4"/>
      <c r="P950" s="4"/>
      <c r="Q950" s="4"/>
      <c r="R950" s="4"/>
      <c r="S950" s="4"/>
      <c r="T950" s="6"/>
      <c r="U950" s="26"/>
      <c r="V950" s="15"/>
      <c r="W950" s="14"/>
      <c r="X950" s="14"/>
      <c r="Y950" s="14"/>
      <c r="Z950" s="14"/>
      <c r="AA950" s="16"/>
      <c r="AB950" s="26"/>
      <c r="AC950" s="15"/>
      <c r="AD950" s="14"/>
      <c r="AE950" s="14"/>
      <c r="AF950" s="16"/>
      <c r="AG950" s="26"/>
      <c r="AH950" s="15"/>
      <c r="AI950" s="14"/>
      <c r="AJ950" s="14"/>
      <c r="AK950" s="14"/>
      <c r="AL950" s="14"/>
      <c r="AM950" s="14"/>
      <c r="AN950" s="14"/>
      <c r="AO950" s="14"/>
      <c r="AP950" s="14"/>
      <c r="AQ950" s="16"/>
      <c r="AR950" s="26"/>
      <c r="AS950" s="15"/>
      <c r="AT950" s="14"/>
      <c r="AU950" s="14"/>
      <c r="AV950" s="16"/>
      <c r="AW950" s="26"/>
      <c r="AX950" s="15"/>
      <c r="AY950" s="14"/>
      <c r="AZ950" s="14"/>
      <c r="BA950" s="14"/>
      <c r="BB950" s="16"/>
      <c r="BC950" s="26"/>
      <c r="BD950" s="5"/>
      <c r="BE950" s="4"/>
      <c r="BF950" s="4"/>
      <c r="BG950" s="4"/>
      <c r="BH950" s="4"/>
      <c r="BI950" s="6"/>
      <c r="BJ950" s="26"/>
      <c r="BK950" s="5"/>
      <c r="BL950" s="4"/>
      <c r="BM950" s="4"/>
      <c r="BN950" s="34"/>
    </row>
    <row r="951" spans="1:66" x14ac:dyDescent="0.15">
      <c r="A951" s="48" t="s">
        <v>48</v>
      </c>
      <c r="B951" s="7">
        <v>300.06000000000006</v>
      </c>
      <c r="C951" s="7">
        <v>93.35199999999999</v>
      </c>
      <c r="D951" s="7">
        <v>50.820972972972953</v>
      </c>
      <c r="E951" s="7">
        <v>45.414486486486481</v>
      </c>
      <c r="F951" s="7">
        <v>47.39686486486481</v>
      </c>
      <c r="G951" s="7">
        <v>63.075675675675527</v>
      </c>
      <c r="H951" s="49"/>
      <c r="I951" s="7">
        <v>300.06000000000006</v>
      </c>
      <c r="J951" s="7">
        <v>150.47999999999979</v>
      </c>
      <c r="K951" s="7">
        <v>149.40000000000009</v>
      </c>
      <c r="L951" s="7">
        <v>0.18000000000000235</v>
      </c>
      <c r="M951" s="49"/>
      <c r="N951" s="7">
        <v>300.06000000000006</v>
      </c>
      <c r="O951" s="7">
        <v>102.56035713236703</v>
      </c>
      <c r="P951" s="7">
        <v>87.027102327092436</v>
      </c>
      <c r="Q951" s="8" t="s">
        <v>49</v>
      </c>
      <c r="R951" s="7">
        <v>47.919642867632682</v>
      </c>
      <c r="S951" s="7">
        <v>62.372897672907733</v>
      </c>
      <c r="T951" s="7">
        <v>0.18000000000000235</v>
      </c>
      <c r="U951" s="49"/>
      <c r="V951" s="7">
        <v>300.06000000000006</v>
      </c>
      <c r="W951" s="7">
        <v>200.16000000000017</v>
      </c>
      <c r="X951" s="7">
        <v>64.259999999999991</v>
      </c>
      <c r="Y951" s="7">
        <v>11.159999999999995</v>
      </c>
      <c r="Z951" s="7">
        <v>10.440000000000003</v>
      </c>
      <c r="AA951" s="7">
        <v>14.04</v>
      </c>
      <c r="AB951" s="49"/>
      <c r="AC951" s="7">
        <v>300.06000000000006</v>
      </c>
      <c r="AD951" s="7">
        <v>108.50745718977696</v>
      </c>
      <c r="AE951" s="7">
        <v>153.42869031451161</v>
      </c>
      <c r="AF951" s="7">
        <v>38.123852495711319</v>
      </c>
      <c r="AG951" s="49"/>
      <c r="AH951" s="7">
        <v>300.06000000000006</v>
      </c>
      <c r="AI951" s="7">
        <v>55.386074113359179</v>
      </c>
      <c r="AJ951" s="7">
        <v>53.121383076417757</v>
      </c>
      <c r="AK951" s="8" t="s">
        <v>49</v>
      </c>
      <c r="AL951" s="7">
        <v>72.726170796653378</v>
      </c>
      <c r="AM951" s="7">
        <v>80.702519517858192</v>
      </c>
      <c r="AN951" s="8" t="s">
        <v>49</v>
      </c>
      <c r="AO951" s="7">
        <v>22.367755089987181</v>
      </c>
      <c r="AP951" s="7">
        <v>15.576097405724141</v>
      </c>
      <c r="AQ951" s="7">
        <v>0.18000000000000235</v>
      </c>
      <c r="AR951" s="49"/>
      <c r="AS951" s="7">
        <v>300.06000000000006</v>
      </c>
      <c r="AT951" s="7">
        <v>98.321150018130908</v>
      </c>
      <c r="AU951" s="7">
        <v>107.89494436836563</v>
      </c>
      <c r="AV951" s="7">
        <v>93.843905613503267</v>
      </c>
      <c r="AW951" s="49"/>
      <c r="AX951" s="7">
        <v>300.06000000000006</v>
      </c>
      <c r="AY951" s="7">
        <v>50.89628850321327</v>
      </c>
      <c r="AZ951" s="7">
        <v>101.81013500411026</v>
      </c>
      <c r="BA951" s="7">
        <v>97.693694889520359</v>
      </c>
      <c r="BB951" s="7">
        <v>49.659881603155966</v>
      </c>
      <c r="BC951" s="49"/>
      <c r="BD951" s="7">
        <v>300.06000000000006</v>
      </c>
      <c r="BE951" s="7">
        <v>33.547342901783303</v>
      </c>
      <c r="BF951" s="7">
        <v>153.38534139517728</v>
      </c>
      <c r="BG951" s="7">
        <v>34.406662979037414</v>
      </c>
      <c r="BH951" s="7">
        <v>68.923666986973757</v>
      </c>
      <c r="BI951" s="7">
        <v>9.7969857370280771</v>
      </c>
      <c r="BJ951" s="49"/>
      <c r="BK951" s="7">
        <v>300.06000000000006</v>
      </c>
      <c r="BL951" s="7">
        <v>103.46073294097731</v>
      </c>
      <c r="BM951" s="7">
        <v>71.133212898508916</v>
      </c>
      <c r="BN951" s="35">
        <v>125.46605416051355</v>
      </c>
    </row>
    <row r="952" spans="1:66" x14ac:dyDescent="0.15">
      <c r="A952" s="47" t="s">
        <v>128</v>
      </c>
      <c r="B952" s="9"/>
      <c r="C952" s="11"/>
      <c r="D952" s="11"/>
      <c r="E952" s="9"/>
      <c r="F952" s="11"/>
      <c r="G952" s="11"/>
      <c r="H952" s="49"/>
      <c r="I952" s="9"/>
      <c r="J952" s="11"/>
      <c r="K952" s="11"/>
      <c r="L952" s="9"/>
      <c r="M952" s="49"/>
      <c r="N952" s="9"/>
      <c r="O952" s="11"/>
      <c r="P952" s="11"/>
      <c r="Q952" s="9"/>
      <c r="R952" s="11"/>
      <c r="S952" s="11"/>
      <c r="T952" s="9"/>
      <c r="U952" s="49"/>
      <c r="V952" s="9"/>
      <c r="W952" s="11"/>
      <c r="X952" s="11"/>
      <c r="Y952" s="11"/>
      <c r="Z952" s="9"/>
      <c r="AA952" s="9"/>
      <c r="AB952" s="49"/>
      <c r="AC952" s="9"/>
      <c r="AD952" s="9"/>
      <c r="AE952" s="9"/>
      <c r="AF952" s="9"/>
      <c r="AG952" s="49"/>
      <c r="AH952" s="9"/>
      <c r="AI952" s="11"/>
      <c r="AJ952" s="11"/>
      <c r="AK952" s="9"/>
      <c r="AL952" s="9"/>
      <c r="AM952" s="11"/>
      <c r="AN952" s="9"/>
      <c r="AO952" s="11"/>
      <c r="AP952" s="9"/>
      <c r="AQ952" s="9"/>
      <c r="AR952" s="49"/>
      <c r="AS952" s="9"/>
      <c r="AT952" s="9"/>
      <c r="AU952" s="9"/>
      <c r="AV952" s="9"/>
      <c r="AW952" s="49"/>
      <c r="AX952" s="9"/>
      <c r="AY952" s="9"/>
      <c r="AZ952" s="9"/>
      <c r="BA952" s="9"/>
      <c r="BB952" s="9"/>
      <c r="BC952" s="49"/>
      <c r="BD952" s="9"/>
      <c r="BE952" s="9"/>
      <c r="BF952" s="11"/>
      <c r="BG952" s="9"/>
      <c r="BH952" s="11"/>
      <c r="BI952" s="9"/>
      <c r="BJ952" s="49"/>
      <c r="BK952" s="9"/>
      <c r="BL952" s="11"/>
      <c r="BM952" s="11"/>
      <c r="BN952" s="36"/>
    </row>
    <row r="953" spans="1:66" x14ac:dyDescent="0.15">
      <c r="A953" s="50" t="s">
        <v>51</v>
      </c>
      <c r="B953" s="10">
        <v>0.29200183984995781</v>
      </c>
      <c r="C953" s="12">
        <v>0.38472112813861342</v>
      </c>
      <c r="D953" s="12">
        <v>0.34705779046411767</v>
      </c>
      <c r="E953" s="10">
        <v>0.31726940456373004</v>
      </c>
      <c r="F953" s="12">
        <v>0.1604129298752219</v>
      </c>
      <c r="G953" s="12">
        <v>0.19110494730358263</v>
      </c>
      <c r="H953" s="49"/>
      <c r="I953" s="10">
        <v>0.29200183984995781</v>
      </c>
      <c r="J953" s="12">
        <v>0.21532135202737135</v>
      </c>
      <c r="K953" s="12">
        <v>0.36958845389758721</v>
      </c>
      <c r="L953" s="10">
        <v>0</v>
      </c>
      <c r="M953" s="49"/>
      <c r="N953" s="10">
        <v>0.29200183984995781</v>
      </c>
      <c r="O953" s="12">
        <v>0.27693316208778873</v>
      </c>
      <c r="P953" s="12">
        <v>0.454554539517666</v>
      </c>
      <c r="Q953" s="13" t="s">
        <v>49</v>
      </c>
      <c r="R953" s="12">
        <v>8.345623648753768E-2</v>
      </c>
      <c r="S953" s="12">
        <v>0.25103772908810112</v>
      </c>
      <c r="T953" s="10">
        <v>0</v>
      </c>
      <c r="U953" s="49"/>
      <c r="V953" s="10">
        <v>0.29200183984995781</v>
      </c>
      <c r="W953" s="12">
        <v>0.25177186558173187</v>
      </c>
      <c r="X953" s="12">
        <v>0.39070605437010258</v>
      </c>
      <c r="Y953" s="12">
        <v>0.56389239880358166</v>
      </c>
      <c r="Z953" s="10">
        <v>0.28160132944669541</v>
      </c>
      <c r="AA953" s="10">
        <v>0.20539083665559887</v>
      </c>
      <c r="AB953" s="49"/>
      <c r="AC953" s="10">
        <v>0.29200183984995781</v>
      </c>
      <c r="AD953" s="10">
        <v>0.26454562189932757</v>
      </c>
      <c r="AE953" s="10">
        <v>0.32999340871594274</v>
      </c>
      <c r="AF953" s="10">
        <v>0.21725094051335531</v>
      </c>
      <c r="AG953" s="49"/>
      <c r="AH953" s="10">
        <v>0.29200183984995781</v>
      </c>
      <c r="AI953" s="12">
        <v>0.17373353429974664</v>
      </c>
      <c r="AJ953" s="12">
        <v>0.35922924500725295</v>
      </c>
      <c r="AK953" s="13" t="s">
        <v>49</v>
      </c>
      <c r="AL953" s="10">
        <v>0.2761849125858028</v>
      </c>
      <c r="AM953" s="12">
        <v>0.37848366531822514</v>
      </c>
      <c r="AN953" s="13" t="s">
        <v>49</v>
      </c>
      <c r="AO953" s="12">
        <v>0.12040848584795863</v>
      </c>
      <c r="AP953" s="10">
        <v>0.35883027326398143</v>
      </c>
      <c r="AQ953" s="10">
        <v>0</v>
      </c>
      <c r="AR953" s="49"/>
      <c r="AS953" s="10">
        <v>0.29200183984995781</v>
      </c>
      <c r="AT953" s="10">
        <v>0.23108842713543676</v>
      </c>
      <c r="AU953" s="10">
        <v>0.30646595372409607</v>
      </c>
      <c r="AV953" s="10">
        <v>0.33919160671741605</v>
      </c>
      <c r="AW953" s="49"/>
      <c r="AX953" s="10">
        <v>0.29200183984995781</v>
      </c>
      <c r="AY953" s="10">
        <v>0.32630861289579699</v>
      </c>
      <c r="AZ953" s="10">
        <v>0.26339900651611919</v>
      </c>
      <c r="BA953" s="10">
        <v>0.30742482812256616</v>
      </c>
      <c r="BB953" s="10">
        <v>0.2851400070198078</v>
      </c>
      <c r="BC953" s="49"/>
      <c r="BD953" s="10">
        <v>0.29200183984995781</v>
      </c>
      <c r="BE953" s="10">
        <v>0.23927502776745865</v>
      </c>
      <c r="BF953" s="12">
        <v>0.37461221107925646</v>
      </c>
      <c r="BG953" s="10">
        <v>0.24748937957747638</v>
      </c>
      <c r="BH953" s="12">
        <v>0.16720923111115601</v>
      </c>
      <c r="BI953" s="10">
        <v>0.21343827516927066</v>
      </c>
      <c r="BJ953" s="49"/>
      <c r="BK953" s="10">
        <v>0.29200183984995781</v>
      </c>
      <c r="BL953" s="12">
        <v>0.47222869515580773</v>
      </c>
      <c r="BM953" s="12">
        <v>0.18361915938549445</v>
      </c>
      <c r="BN953" s="37">
        <v>0.20483249085928174</v>
      </c>
    </row>
    <row r="954" spans="1:66" x14ac:dyDescent="0.15">
      <c r="A954" s="47" t="s">
        <v>129</v>
      </c>
      <c r="B954" s="9"/>
      <c r="C954" s="9"/>
      <c r="D954" s="9"/>
      <c r="E954" s="9"/>
      <c r="F954" s="9"/>
      <c r="G954" s="9"/>
      <c r="H954" s="49"/>
      <c r="I954" s="9"/>
      <c r="J954" s="9"/>
      <c r="K954" s="9"/>
      <c r="L954" s="9"/>
      <c r="M954" s="49"/>
      <c r="N954" s="9"/>
      <c r="O954" s="9"/>
      <c r="P954" s="9"/>
      <c r="Q954" s="9"/>
      <c r="R954" s="9"/>
      <c r="S954" s="9"/>
      <c r="T954" s="9"/>
      <c r="U954" s="49"/>
      <c r="V954" s="9"/>
      <c r="W954" s="9"/>
      <c r="X954" s="9"/>
      <c r="Y954" s="9"/>
      <c r="Z954" s="9"/>
      <c r="AA954" s="9"/>
      <c r="AB954" s="49"/>
      <c r="AC954" s="9"/>
      <c r="AD954" s="9"/>
      <c r="AE954" s="9"/>
      <c r="AF954" s="9"/>
      <c r="AG954" s="49"/>
      <c r="AH954" s="9"/>
      <c r="AI954" s="11"/>
      <c r="AJ954" s="11"/>
      <c r="AK954" s="9"/>
      <c r="AL954" s="11"/>
      <c r="AM954" s="11"/>
      <c r="AN954" s="9"/>
      <c r="AO954" s="9"/>
      <c r="AP954" s="9"/>
      <c r="AQ954" s="9"/>
      <c r="AR954" s="49"/>
      <c r="AS954" s="9"/>
      <c r="AT954" s="9"/>
      <c r="AU954" s="9"/>
      <c r="AV954" s="9"/>
      <c r="AW954" s="49"/>
      <c r="AX954" s="9"/>
      <c r="AY954" s="11"/>
      <c r="AZ954" s="11"/>
      <c r="BA954" s="11"/>
      <c r="BB954" s="11"/>
      <c r="BC954" s="49"/>
      <c r="BD954" s="9"/>
      <c r="BE954" s="9"/>
      <c r="BF954" s="9"/>
      <c r="BG954" s="9"/>
      <c r="BH954" s="9"/>
      <c r="BI954" s="9"/>
      <c r="BJ954" s="49"/>
      <c r="BK954" s="9"/>
      <c r="BL954" s="9"/>
      <c r="BM954" s="9"/>
      <c r="BN954" s="38"/>
    </row>
    <row r="955" spans="1:66" x14ac:dyDescent="0.15">
      <c r="A955" s="50" t="s">
        <v>51</v>
      </c>
      <c r="B955" s="10">
        <v>0.17826885915958346</v>
      </c>
      <c r="C955" s="10">
        <v>0.23803114240615042</v>
      </c>
      <c r="D955" s="10">
        <v>0.14145407477868205</v>
      </c>
      <c r="E955" s="10">
        <v>0.13987569987718501</v>
      </c>
      <c r="F955" s="10">
        <v>0.17961256137736889</v>
      </c>
      <c r="G955" s="10">
        <v>0.14611625610123974</v>
      </c>
      <c r="H955" s="49"/>
      <c r="I955" s="10">
        <v>0.17826885915958346</v>
      </c>
      <c r="J955" s="10">
        <v>0.20781880049831988</v>
      </c>
      <c r="K955" s="10">
        <v>0.148720085545097</v>
      </c>
      <c r="L955" s="10">
        <v>0</v>
      </c>
      <c r="M955" s="49"/>
      <c r="N955" s="10">
        <v>0.17826885915958346</v>
      </c>
      <c r="O955" s="10">
        <v>0.2037987049607744</v>
      </c>
      <c r="P955" s="10">
        <v>0.17075407129218453</v>
      </c>
      <c r="Q955" s="13" t="s">
        <v>49</v>
      </c>
      <c r="R955" s="10">
        <v>0.21642283862055312</v>
      </c>
      <c r="S955" s="10">
        <v>0.11797670173853698</v>
      </c>
      <c r="T955" s="10">
        <v>0</v>
      </c>
      <c r="U955" s="49"/>
      <c r="V955" s="10">
        <v>0.17826885915958346</v>
      </c>
      <c r="W955" s="10">
        <v>0.19852943917591975</v>
      </c>
      <c r="X955" s="10">
        <v>0.11903821940468999</v>
      </c>
      <c r="Y955" s="10">
        <v>8.8456058181352118E-2</v>
      </c>
      <c r="Z955" s="10">
        <v>0.21393183899220608</v>
      </c>
      <c r="AA955" s="10">
        <v>0.20539083665559887</v>
      </c>
      <c r="AB955" s="49"/>
      <c r="AC955" s="10">
        <v>0.17826885915958346</v>
      </c>
      <c r="AD955" s="10">
        <v>0.2380102234935412</v>
      </c>
      <c r="AE955" s="10">
        <v>0.14703252751994059</v>
      </c>
      <c r="AF955" s="10">
        <v>0.1339440082171007</v>
      </c>
      <c r="AG955" s="49"/>
      <c r="AH955" s="10">
        <v>0.17826885915958346</v>
      </c>
      <c r="AI955" s="12">
        <v>0.25505644427082164</v>
      </c>
      <c r="AJ955" s="12">
        <v>0.22023728173927695</v>
      </c>
      <c r="AK955" s="13" t="s">
        <v>49</v>
      </c>
      <c r="AL955" s="12">
        <v>0.20625578068231248</v>
      </c>
      <c r="AM955" s="12">
        <v>9.3662689126394444E-2</v>
      </c>
      <c r="AN955" s="13" t="s">
        <v>49</v>
      </c>
      <c r="AO955" s="10">
        <v>9.5932954879998505E-2</v>
      </c>
      <c r="AP955" s="10">
        <v>0.19007692973533077</v>
      </c>
      <c r="AQ955" s="10">
        <v>0</v>
      </c>
      <c r="AR955" s="49"/>
      <c r="AS955" s="10">
        <v>0.17826885915958346</v>
      </c>
      <c r="AT955" s="10">
        <v>0.1230105883442713</v>
      </c>
      <c r="AU955" s="10">
        <v>0.21375265818155453</v>
      </c>
      <c r="AV955" s="10">
        <v>0.19536676448046086</v>
      </c>
      <c r="AW955" s="49"/>
      <c r="AX955" s="10">
        <v>0.17826885915958346</v>
      </c>
      <c r="AY955" s="12">
        <v>6.948251902733929E-2</v>
      </c>
      <c r="AZ955" s="12">
        <v>0.21665268142560642</v>
      </c>
      <c r="BA955" s="12">
        <v>0.14256716483883636</v>
      </c>
      <c r="BB955" s="12">
        <v>0.2813055377123303</v>
      </c>
      <c r="BC955" s="49"/>
      <c r="BD955" s="10">
        <v>0.17826885915958346</v>
      </c>
      <c r="BE955" s="10">
        <v>0.10143315475677987</v>
      </c>
      <c r="BF955" s="10">
        <v>0.18451201708099116</v>
      </c>
      <c r="BG955" s="10">
        <v>0.22452934747261527</v>
      </c>
      <c r="BH955" s="10">
        <v>0.18453943758974911</v>
      </c>
      <c r="BI955" s="10">
        <v>0.13704847898688655</v>
      </c>
      <c r="BJ955" s="49"/>
      <c r="BK955" s="10">
        <v>0.17826885915958346</v>
      </c>
      <c r="BL955" s="10">
        <v>0.20590592029003382</v>
      </c>
      <c r="BM955" s="10">
        <v>0.19988731062196174</v>
      </c>
      <c r="BN955" s="39">
        <v>0.1432224034411711</v>
      </c>
    </row>
    <row r="956" spans="1:66" x14ac:dyDescent="0.15">
      <c r="A956" s="47" t="s">
        <v>130</v>
      </c>
      <c r="B956" s="9"/>
      <c r="C956" s="11"/>
      <c r="D956" s="11"/>
      <c r="E956" s="11"/>
      <c r="F956" s="11"/>
      <c r="G956" s="11"/>
      <c r="H956" s="49"/>
      <c r="I956" s="9"/>
      <c r="J956" s="9"/>
      <c r="K956" s="9"/>
      <c r="L956" s="9"/>
      <c r="M956" s="49"/>
      <c r="N956" s="9"/>
      <c r="O956" s="11"/>
      <c r="P956" s="9"/>
      <c r="Q956" s="9"/>
      <c r="R956" s="11"/>
      <c r="S956" s="9"/>
      <c r="T956" s="9"/>
      <c r="U956" s="49"/>
      <c r="V956" s="9"/>
      <c r="W956" s="9"/>
      <c r="X956" s="9"/>
      <c r="Y956" s="9"/>
      <c r="Z956" s="9"/>
      <c r="AA956" s="9"/>
      <c r="AB956" s="49"/>
      <c r="AC956" s="9"/>
      <c r="AD956" s="9"/>
      <c r="AE956" s="9"/>
      <c r="AF956" s="9"/>
      <c r="AG956" s="49"/>
      <c r="AH956" s="9"/>
      <c r="AI956" s="9"/>
      <c r="AJ956" s="9"/>
      <c r="AK956" s="9"/>
      <c r="AL956" s="9"/>
      <c r="AM956" s="9"/>
      <c r="AN956" s="9"/>
      <c r="AO956" s="9"/>
      <c r="AP956" s="9"/>
      <c r="AQ956" s="9"/>
      <c r="AR956" s="49"/>
      <c r="AS956" s="9"/>
      <c r="AT956" s="11"/>
      <c r="AU956" s="11"/>
      <c r="AV956" s="9"/>
      <c r="AW956" s="49"/>
      <c r="AX956" s="9"/>
      <c r="AY956" s="11"/>
      <c r="AZ956" s="9"/>
      <c r="BA956" s="11"/>
      <c r="BB956" s="9"/>
      <c r="BC956" s="49"/>
      <c r="BD956" s="9"/>
      <c r="BE956" s="9"/>
      <c r="BF956" s="9"/>
      <c r="BG956" s="9"/>
      <c r="BH956" s="9"/>
      <c r="BI956" s="9"/>
      <c r="BJ956" s="49"/>
      <c r="BK956" s="9"/>
      <c r="BL956" s="9"/>
      <c r="BM956" s="9"/>
      <c r="BN956" s="38"/>
    </row>
    <row r="957" spans="1:66" x14ac:dyDescent="0.15">
      <c r="A957" s="50" t="s">
        <v>51</v>
      </c>
      <c r="B957" s="10">
        <v>0.1305618366401077</v>
      </c>
      <c r="C957" s="12">
        <v>0.12021496077106458</v>
      </c>
      <c r="D957" s="12">
        <v>0.2946415932854875</v>
      </c>
      <c r="E957" s="12">
        <v>0.11306771577231486</v>
      </c>
      <c r="F957" s="12">
        <v>7.1917252548562363E-2</v>
      </c>
      <c r="G957" s="12">
        <v>7.0336792071329382E-2</v>
      </c>
      <c r="H957" s="49"/>
      <c r="I957" s="10">
        <v>0.1305618366401077</v>
      </c>
      <c r="J957" s="10">
        <v>0.14218729389724824</v>
      </c>
      <c r="K957" s="10">
        <v>0.11900964335055442</v>
      </c>
      <c r="L957" s="10">
        <v>0</v>
      </c>
      <c r="M957" s="49"/>
      <c r="N957" s="10">
        <v>0.1305618366401077</v>
      </c>
      <c r="O957" s="12">
        <v>0.19283975362687888</v>
      </c>
      <c r="P957" s="10">
        <v>0.13275723776555606</v>
      </c>
      <c r="Q957" s="13" t="s">
        <v>49</v>
      </c>
      <c r="R957" s="12">
        <v>3.3778006001393121E-2</v>
      </c>
      <c r="S957" s="10">
        <v>9.9828021996679145E-2</v>
      </c>
      <c r="T957" s="10">
        <v>0</v>
      </c>
      <c r="U957" s="49"/>
      <c r="V957" s="10">
        <v>0.1305618366401077</v>
      </c>
      <c r="W957" s="10">
        <v>0.12061958901026415</v>
      </c>
      <c r="X957" s="10">
        <v>0.15152086506177578</v>
      </c>
      <c r="Y957" s="10">
        <v>8.8456058181352118E-2</v>
      </c>
      <c r="Z957" s="10">
        <v>6.6046368525864665E-2</v>
      </c>
      <c r="AA957" s="10">
        <v>0.25781647295958704</v>
      </c>
      <c r="AB957" s="49"/>
      <c r="AC957" s="10">
        <v>0.1305618366401077</v>
      </c>
      <c r="AD957" s="10">
        <v>0.12217551695895137</v>
      </c>
      <c r="AE957" s="10">
        <v>0.12020154579839476</v>
      </c>
      <c r="AF957" s="10">
        <v>0.19612562191562524</v>
      </c>
      <c r="AG957" s="49"/>
      <c r="AH957" s="10">
        <v>0.1305618366401077</v>
      </c>
      <c r="AI957" s="10">
        <v>0.13141946698332607</v>
      </c>
      <c r="AJ957" s="10">
        <v>0.11253747533617051</v>
      </c>
      <c r="AK957" s="13" t="s">
        <v>49</v>
      </c>
      <c r="AL957" s="10">
        <v>0.12386716913174144</v>
      </c>
      <c r="AM957" s="10">
        <v>0.116898219579959</v>
      </c>
      <c r="AN957" s="13" t="s">
        <v>49</v>
      </c>
      <c r="AO957" s="10">
        <v>0.22841589280881086</v>
      </c>
      <c r="AP957" s="10">
        <v>0.15202226012418876</v>
      </c>
      <c r="AQ957" s="10">
        <v>0</v>
      </c>
      <c r="AR957" s="49"/>
      <c r="AS957" s="10">
        <v>0.1305618366401077</v>
      </c>
      <c r="AT957" s="12">
        <v>0.18613875052671366</v>
      </c>
      <c r="AU957" s="12">
        <v>8.8682259346609019E-2</v>
      </c>
      <c r="AV957" s="10">
        <v>0.12048348984332966</v>
      </c>
      <c r="AW957" s="49"/>
      <c r="AX957" s="10">
        <v>0.1305618366401077</v>
      </c>
      <c r="AY957" s="12">
        <v>0.21788349620968861</v>
      </c>
      <c r="AZ957" s="10">
        <v>0.14197571359750488</v>
      </c>
      <c r="BA957" s="12">
        <v>7.0109739117529019E-2</v>
      </c>
      <c r="BB957" s="10">
        <v>0.1365906878808173</v>
      </c>
      <c r="BC957" s="49"/>
      <c r="BD957" s="10">
        <v>0.1305618366401077</v>
      </c>
      <c r="BE957" s="10">
        <v>6.4051501882997935E-2</v>
      </c>
      <c r="BF957" s="10">
        <v>0.12295215011149969</v>
      </c>
      <c r="BG957" s="10">
        <v>0.10724349933096045</v>
      </c>
      <c r="BH957" s="10">
        <v>0.16793725815765556</v>
      </c>
      <c r="BI957" s="10">
        <v>0.29640003250717262</v>
      </c>
      <c r="BJ957" s="49"/>
      <c r="BK957" s="10">
        <v>0.1305618366401077</v>
      </c>
      <c r="BL957" s="10">
        <v>0.12281566837594228</v>
      </c>
      <c r="BM957" s="10">
        <v>0.14605257558327234</v>
      </c>
      <c r="BN957" s="39">
        <v>0.12816691167721528</v>
      </c>
    </row>
    <row r="958" spans="1:66" x14ac:dyDescent="0.15">
      <c r="A958" s="47" t="s">
        <v>131</v>
      </c>
      <c r="B958" s="9"/>
      <c r="C958" s="11"/>
      <c r="D958" s="11"/>
      <c r="E958" s="11"/>
      <c r="F958" s="11"/>
      <c r="G958" s="9"/>
      <c r="H958" s="49"/>
      <c r="I958" s="9"/>
      <c r="J958" s="9"/>
      <c r="K958" s="9"/>
      <c r="L958" s="9"/>
      <c r="M958" s="49"/>
      <c r="N958" s="9"/>
      <c r="O958" s="9"/>
      <c r="P958" s="9"/>
      <c r="Q958" s="9"/>
      <c r="R958" s="9"/>
      <c r="S958" s="9"/>
      <c r="T958" s="9"/>
      <c r="U958" s="49"/>
      <c r="V958" s="9"/>
      <c r="W958" s="9"/>
      <c r="X958" s="9"/>
      <c r="Y958" s="9"/>
      <c r="Z958" s="9"/>
      <c r="AA958" s="9"/>
      <c r="AB958" s="49"/>
      <c r="AC958" s="9"/>
      <c r="AD958" s="9"/>
      <c r="AE958" s="9"/>
      <c r="AF958" s="9"/>
      <c r="AG958" s="49"/>
      <c r="AH958" s="9"/>
      <c r="AI958" s="9"/>
      <c r="AJ958" s="9"/>
      <c r="AK958" s="9"/>
      <c r="AL958" s="9"/>
      <c r="AM958" s="9"/>
      <c r="AN958" s="9"/>
      <c r="AO958" s="9"/>
      <c r="AP958" s="9"/>
      <c r="AQ958" s="9"/>
      <c r="AR958" s="49"/>
      <c r="AS958" s="9"/>
      <c r="AT958" s="9"/>
      <c r="AU958" s="9"/>
      <c r="AV958" s="9"/>
      <c r="AW958" s="49"/>
      <c r="AX958" s="9"/>
      <c r="AY958" s="9"/>
      <c r="AZ958" s="9"/>
      <c r="BA958" s="9"/>
      <c r="BB958" s="9"/>
      <c r="BC958" s="49"/>
      <c r="BD958" s="9"/>
      <c r="BE958" s="11"/>
      <c r="BF958" s="11"/>
      <c r="BG958" s="11"/>
      <c r="BH958" s="11"/>
      <c r="BI958" s="9"/>
      <c r="BJ958" s="49"/>
      <c r="BK958" s="9"/>
      <c r="BL958" s="9"/>
      <c r="BM958" s="9"/>
      <c r="BN958" s="38"/>
    </row>
    <row r="959" spans="1:66" x14ac:dyDescent="0.15">
      <c r="A959" s="50" t="s">
        <v>51</v>
      </c>
      <c r="B959" s="10">
        <v>0.10894117222803576</v>
      </c>
      <c r="C959" s="12">
        <v>0.1433050534145644</v>
      </c>
      <c r="D959" s="12">
        <v>0</v>
      </c>
      <c r="E959" s="12">
        <v>0.13908010628856116</v>
      </c>
      <c r="F959" s="12">
        <v>0.14955576435256535</v>
      </c>
      <c r="G959" s="10">
        <v>9.3639089375695095E-2</v>
      </c>
      <c r="H959" s="49"/>
      <c r="I959" s="10">
        <v>0.10894117222803576</v>
      </c>
      <c r="J959" s="10">
        <v>0.11398492989038336</v>
      </c>
      <c r="K959" s="10">
        <v>0.10399220809129546</v>
      </c>
      <c r="L959" s="10">
        <v>0</v>
      </c>
      <c r="M959" s="49"/>
      <c r="N959" s="10">
        <v>0.10894117222803576</v>
      </c>
      <c r="O959" s="10">
        <v>0.10411364206399557</v>
      </c>
      <c r="P959" s="10">
        <v>0.10360143450043083</v>
      </c>
      <c r="Q959" s="13" t="s">
        <v>49</v>
      </c>
      <c r="R959" s="10">
        <v>0.13511202400557248</v>
      </c>
      <c r="S959" s="10">
        <v>0.10453744319416396</v>
      </c>
      <c r="T959" s="10">
        <v>0</v>
      </c>
      <c r="U959" s="49"/>
      <c r="V959" s="10">
        <v>0.10894117222803576</v>
      </c>
      <c r="W959" s="10">
        <v>9.8720069609394639E-2</v>
      </c>
      <c r="X959" s="10">
        <v>0.16639648292170675</v>
      </c>
      <c r="Y959" s="10">
        <v>0</v>
      </c>
      <c r="Z959" s="10">
        <v>0</v>
      </c>
      <c r="AA959" s="10">
        <v>0.15929067045435119</v>
      </c>
      <c r="AB959" s="49"/>
      <c r="AC959" s="10">
        <v>0.10894117222803576</v>
      </c>
      <c r="AD959" s="10">
        <v>0.10791836942757262</v>
      </c>
      <c r="AE959" s="10">
        <v>0.10661958735812754</v>
      </c>
      <c r="AF959" s="10">
        <v>0.12119542846253929</v>
      </c>
      <c r="AG959" s="49"/>
      <c r="AH959" s="10">
        <v>0.10894117222803576</v>
      </c>
      <c r="AI959" s="10">
        <v>0.11982551502327454</v>
      </c>
      <c r="AJ959" s="10">
        <v>9.5503593865471886E-2</v>
      </c>
      <c r="AK959" s="13" t="s">
        <v>49</v>
      </c>
      <c r="AL959" s="10">
        <v>9.3585370956046701E-2</v>
      </c>
      <c r="AM959" s="10">
        <v>0.11836554837547239</v>
      </c>
      <c r="AN959" s="13" t="s">
        <v>49</v>
      </c>
      <c r="AO959" s="10">
        <v>0.1658495323742771</v>
      </c>
      <c r="AP959" s="10">
        <v>5.8471316158369188E-2</v>
      </c>
      <c r="AQ959" s="10">
        <v>0</v>
      </c>
      <c r="AR959" s="49"/>
      <c r="AS959" s="10">
        <v>0.10894117222803576</v>
      </c>
      <c r="AT959" s="10">
        <v>8.660444242529089E-2</v>
      </c>
      <c r="AU959" s="10">
        <v>0.1168474865967562</v>
      </c>
      <c r="AV959" s="10">
        <v>0.12325346671426395</v>
      </c>
      <c r="AW959" s="49"/>
      <c r="AX959" s="10">
        <v>0.10894117222803576</v>
      </c>
      <c r="AY959" s="10">
        <v>0.14214465204426027</v>
      </c>
      <c r="AZ959" s="10">
        <v>8.8839217372566365E-2</v>
      </c>
      <c r="BA959" s="10">
        <v>0.11755397103945819</v>
      </c>
      <c r="BB959" s="10">
        <v>9.9179423429335278E-2</v>
      </c>
      <c r="BC959" s="49"/>
      <c r="BD959" s="10">
        <v>0.10894117222803576</v>
      </c>
      <c r="BE959" s="12">
        <v>2.3653766660065786E-2</v>
      </c>
      <c r="BF959" s="12">
        <v>9.8724503603401167E-2</v>
      </c>
      <c r="BG959" s="12">
        <v>0.28537990047780948</v>
      </c>
      <c r="BH959" s="12">
        <v>0.10059687295776785</v>
      </c>
      <c r="BI959" s="10">
        <v>0</v>
      </c>
      <c r="BJ959" s="49"/>
      <c r="BK959" s="10">
        <v>0.10894117222803576</v>
      </c>
      <c r="BL959" s="10">
        <v>0.1133168195582189</v>
      </c>
      <c r="BM959" s="10">
        <v>0.10012034118530064</v>
      </c>
      <c r="BN959" s="39">
        <v>0.11033395032886889</v>
      </c>
    </row>
    <row r="960" spans="1:66" x14ac:dyDescent="0.15">
      <c r="A960" s="47" t="s">
        <v>132</v>
      </c>
      <c r="B960" s="9"/>
      <c r="C960" s="11"/>
      <c r="D960" s="11"/>
      <c r="E960" s="11"/>
      <c r="F960" s="11"/>
      <c r="G960" s="11"/>
      <c r="H960" s="49"/>
      <c r="I960" s="9"/>
      <c r="J960" s="9"/>
      <c r="K960" s="9"/>
      <c r="L960" s="9"/>
      <c r="M960" s="49"/>
      <c r="N960" s="9"/>
      <c r="O960" s="11"/>
      <c r="P960" s="11"/>
      <c r="Q960" s="9"/>
      <c r="R960" s="11"/>
      <c r="S960" s="11"/>
      <c r="T960" s="9"/>
      <c r="U960" s="49"/>
      <c r="V960" s="9"/>
      <c r="W960" s="11"/>
      <c r="X960" s="11"/>
      <c r="Y960" s="9"/>
      <c r="Z960" s="11"/>
      <c r="AA960" s="9"/>
      <c r="AB960" s="49"/>
      <c r="AC960" s="9"/>
      <c r="AD960" s="9"/>
      <c r="AE960" s="9"/>
      <c r="AF960" s="9"/>
      <c r="AG960" s="49"/>
      <c r="AH960" s="9"/>
      <c r="AI960" s="9"/>
      <c r="AJ960" s="9"/>
      <c r="AK960" s="9"/>
      <c r="AL960" s="9"/>
      <c r="AM960" s="9"/>
      <c r="AN960" s="9"/>
      <c r="AO960" s="9"/>
      <c r="AP960" s="9"/>
      <c r="AQ960" s="9"/>
      <c r="AR960" s="49"/>
      <c r="AS960" s="9"/>
      <c r="AT960" s="11"/>
      <c r="AU960" s="9"/>
      <c r="AV960" s="11"/>
      <c r="AW960" s="49"/>
      <c r="AX960" s="9"/>
      <c r="AY960" s="9"/>
      <c r="AZ960" s="9"/>
      <c r="BA960" s="11"/>
      <c r="BB960" s="11"/>
      <c r="BC960" s="49"/>
      <c r="BD960" s="9"/>
      <c r="BE960" s="11"/>
      <c r="BF960" s="11"/>
      <c r="BG960" s="11"/>
      <c r="BH960" s="11"/>
      <c r="BI960" s="9"/>
      <c r="BJ960" s="49"/>
      <c r="BK960" s="9"/>
      <c r="BL960" s="11"/>
      <c r="BM960" s="11"/>
      <c r="BN960" s="36"/>
    </row>
    <row r="961" spans="1:66" x14ac:dyDescent="0.15">
      <c r="A961" s="50" t="s">
        <v>51</v>
      </c>
      <c r="B961" s="10">
        <v>0.29022629212231454</v>
      </c>
      <c r="C961" s="12">
        <v>0.11372771526960784</v>
      </c>
      <c r="D961" s="12">
        <v>0.21684654147171284</v>
      </c>
      <c r="E961" s="12">
        <v>0.29070707349820912</v>
      </c>
      <c r="F961" s="12">
        <v>0.43850149184628123</v>
      </c>
      <c r="G961" s="12">
        <v>0.49880291514815428</v>
      </c>
      <c r="H961" s="49"/>
      <c r="I961" s="10">
        <v>0.29022629212231454</v>
      </c>
      <c r="J961" s="10">
        <v>0.32068762368667719</v>
      </c>
      <c r="K961" s="10">
        <v>0.25868960911546596</v>
      </c>
      <c r="L961" s="10">
        <v>1</v>
      </c>
      <c r="M961" s="49"/>
      <c r="N961" s="10">
        <v>0.29022629212231454</v>
      </c>
      <c r="O961" s="12">
        <v>0.22231473726056306</v>
      </c>
      <c r="P961" s="12">
        <v>0.1383327169241621</v>
      </c>
      <c r="Q961" s="13" t="s">
        <v>49</v>
      </c>
      <c r="R961" s="12">
        <v>0.53123089488494368</v>
      </c>
      <c r="S961" s="12">
        <v>0.42662010398251837</v>
      </c>
      <c r="T961" s="10">
        <v>1</v>
      </c>
      <c r="U961" s="49"/>
      <c r="V961" s="10">
        <v>0.29022629212231454</v>
      </c>
      <c r="W961" s="12">
        <v>0.33035903662268823</v>
      </c>
      <c r="X961" s="12">
        <v>0.17233837824172463</v>
      </c>
      <c r="Y961" s="10">
        <v>0.2591954848337143</v>
      </c>
      <c r="Z961" s="12">
        <v>0.43842046303523369</v>
      </c>
      <c r="AA961" s="10">
        <v>0.17211118327486419</v>
      </c>
      <c r="AB961" s="49"/>
      <c r="AC961" s="10">
        <v>0.29022629212231454</v>
      </c>
      <c r="AD961" s="10">
        <v>0.26735026822060709</v>
      </c>
      <c r="AE961" s="10">
        <v>0.2961529306075944</v>
      </c>
      <c r="AF961" s="10">
        <v>0.3314840008913798</v>
      </c>
      <c r="AG961" s="49"/>
      <c r="AH961" s="10">
        <v>0.29022629212231454</v>
      </c>
      <c r="AI961" s="10">
        <v>0.31996503942283117</v>
      </c>
      <c r="AJ961" s="10">
        <v>0.21249240405182784</v>
      </c>
      <c r="AK961" s="13" t="s">
        <v>49</v>
      </c>
      <c r="AL961" s="10">
        <v>0.30010676664409719</v>
      </c>
      <c r="AM961" s="10">
        <v>0.2925898775999492</v>
      </c>
      <c r="AN961" s="13" t="s">
        <v>49</v>
      </c>
      <c r="AO961" s="10">
        <v>0.3893931340889551</v>
      </c>
      <c r="AP961" s="10">
        <v>0.24059922071812984</v>
      </c>
      <c r="AQ961" s="10">
        <v>1</v>
      </c>
      <c r="AR961" s="49"/>
      <c r="AS961" s="10">
        <v>0.29022629212231454</v>
      </c>
      <c r="AT961" s="12">
        <v>0.37315779156828771</v>
      </c>
      <c r="AU961" s="10">
        <v>0.27425164215098452</v>
      </c>
      <c r="AV961" s="12">
        <v>0.22170467224452975</v>
      </c>
      <c r="AW961" s="49"/>
      <c r="AX961" s="10">
        <v>0.29022629212231454</v>
      </c>
      <c r="AY961" s="10">
        <v>0.24418071982291481</v>
      </c>
      <c r="AZ961" s="10">
        <v>0.28913338108820347</v>
      </c>
      <c r="BA961" s="12">
        <v>0.36234429688161018</v>
      </c>
      <c r="BB961" s="12">
        <v>0.19778434395770966</v>
      </c>
      <c r="BC961" s="49"/>
      <c r="BD961" s="10">
        <v>0.29022629212231454</v>
      </c>
      <c r="BE961" s="12">
        <v>0.57158654893269834</v>
      </c>
      <c r="BF961" s="12">
        <v>0.21919911812485168</v>
      </c>
      <c r="BG961" s="12">
        <v>0.13535787314113856</v>
      </c>
      <c r="BH961" s="12">
        <v>0.379717200183672</v>
      </c>
      <c r="BI961" s="10">
        <v>0.35311321333667012</v>
      </c>
      <c r="BJ961" s="49"/>
      <c r="BK961" s="10">
        <v>0.29022629212231454</v>
      </c>
      <c r="BL961" s="12">
        <v>8.5732896619997348E-2</v>
      </c>
      <c r="BM961" s="12">
        <v>0.37032061322397164</v>
      </c>
      <c r="BN961" s="37">
        <v>0.41344424369346339</v>
      </c>
    </row>
    <row r="962" spans="1:66" x14ac:dyDescent="0.15">
      <c r="A962" s="31" t="s">
        <v>165</v>
      </c>
      <c r="B962" s="4"/>
      <c r="C962" s="4"/>
      <c r="D962" s="4"/>
      <c r="E962" s="4"/>
      <c r="F962" s="4"/>
      <c r="G962" s="6"/>
      <c r="H962" s="26"/>
      <c r="I962" s="15"/>
      <c r="J962" s="14"/>
      <c r="K962" s="14"/>
      <c r="L962" s="16"/>
      <c r="M962" s="26"/>
      <c r="N962" s="5"/>
      <c r="O962" s="4"/>
      <c r="P962" s="4"/>
      <c r="Q962" s="4"/>
      <c r="R962" s="4"/>
      <c r="S962" s="4"/>
      <c r="T962" s="6"/>
      <c r="U962" s="26"/>
      <c r="V962" s="15"/>
      <c r="W962" s="14"/>
      <c r="X962" s="14"/>
      <c r="Y962" s="14"/>
      <c r="Z962" s="14"/>
      <c r="AA962" s="16"/>
      <c r="AB962" s="26"/>
      <c r="AC962" s="15"/>
      <c r="AD962" s="14"/>
      <c r="AE962" s="14"/>
      <c r="AF962" s="16"/>
      <c r="AG962" s="26"/>
      <c r="AH962" s="15"/>
      <c r="AI962" s="14"/>
      <c r="AJ962" s="14"/>
      <c r="AK962" s="14"/>
      <c r="AL962" s="14"/>
      <c r="AM962" s="14"/>
      <c r="AN962" s="14"/>
      <c r="AO962" s="14"/>
      <c r="AP962" s="14"/>
      <c r="AQ962" s="16"/>
      <c r="AR962" s="26"/>
      <c r="AS962" s="5"/>
      <c r="AT962" s="4"/>
      <c r="AU962" s="4"/>
      <c r="AV962" s="6"/>
      <c r="AW962" s="26"/>
      <c r="AX962" s="15"/>
      <c r="AY962" s="14"/>
      <c r="AZ962" s="14"/>
      <c r="BA962" s="14"/>
      <c r="BB962" s="16"/>
      <c r="BC962" s="26"/>
      <c r="BD962" s="5"/>
      <c r="BE962" s="4"/>
      <c r="BF962" s="4"/>
      <c r="BG962" s="4"/>
      <c r="BH962" s="4"/>
      <c r="BI962" s="6"/>
      <c r="BJ962" s="26"/>
      <c r="BK962" s="5"/>
      <c r="BL962" s="4"/>
      <c r="BM962" s="4"/>
      <c r="BN962" s="34"/>
    </row>
    <row r="963" spans="1:66" x14ac:dyDescent="0.15">
      <c r="A963" s="48" t="s">
        <v>48</v>
      </c>
      <c r="B963" s="7">
        <v>300.06000000000006</v>
      </c>
      <c r="C963" s="7">
        <v>93.35199999999999</v>
      </c>
      <c r="D963" s="7">
        <v>50.820972972972953</v>
      </c>
      <c r="E963" s="7">
        <v>45.414486486486481</v>
      </c>
      <c r="F963" s="7">
        <v>47.39686486486481</v>
      </c>
      <c r="G963" s="7">
        <v>63.075675675675527</v>
      </c>
      <c r="H963" s="49"/>
      <c r="I963" s="7">
        <v>300.06000000000006</v>
      </c>
      <c r="J963" s="7">
        <v>150.47999999999979</v>
      </c>
      <c r="K963" s="7">
        <v>149.40000000000009</v>
      </c>
      <c r="L963" s="7">
        <v>0.18000000000000235</v>
      </c>
      <c r="M963" s="49"/>
      <c r="N963" s="7">
        <v>300.06000000000006</v>
      </c>
      <c r="O963" s="7">
        <v>102.56035713236703</v>
      </c>
      <c r="P963" s="7">
        <v>87.027102327092436</v>
      </c>
      <c r="Q963" s="8" t="s">
        <v>49</v>
      </c>
      <c r="R963" s="7">
        <v>47.919642867632682</v>
      </c>
      <c r="S963" s="7">
        <v>62.372897672907733</v>
      </c>
      <c r="T963" s="7">
        <v>0.18000000000000235</v>
      </c>
      <c r="U963" s="49"/>
      <c r="V963" s="7">
        <v>300.06000000000006</v>
      </c>
      <c r="W963" s="7">
        <v>200.16000000000017</v>
      </c>
      <c r="X963" s="7">
        <v>64.259999999999991</v>
      </c>
      <c r="Y963" s="7">
        <v>11.159999999999995</v>
      </c>
      <c r="Z963" s="7">
        <v>10.440000000000003</v>
      </c>
      <c r="AA963" s="7">
        <v>14.04</v>
      </c>
      <c r="AB963" s="49"/>
      <c r="AC963" s="7">
        <v>300.06000000000006</v>
      </c>
      <c r="AD963" s="7">
        <v>108.50745718977696</v>
      </c>
      <c r="AE963" s="7">
        <v>153.42869031451161</v>
      </c>
      <c r="AF963" s="7">
        <v>38.123852495711319</v>
      </c>
      <c r="AG963" s="49"/>
      <c r="AH963" s="7">
        <v>300.06000000000006</v>
      </c>
      <c r="AI963" s="7">
        <v>55.386074113359179</v>
      </c>
      <c r="AJ963" s="7">
        <v>53.121383076417757</v>
      </c>
      <c r="AK963" s="8" t="s">
        <v>49</v>
      </c>
      <c r="AL963" s="7">
        <v>72.726170796653378</v>
      </c>
      <c r="AM963" s="7">
        <v>80.702519517858192</v>
      </c>
      <c r="AN963" s="8" t="s">
        <v>49</v>
      </c>
      <c r="AO963" s="7">
        <v>22.367755089987181</v>
      </c>
      <c r="AP963" s="7">
        <v>15.576097405724141</v>
      </c>
      <c r="AQ963" s="7">
        <v>0.18000000000000235</v>
      </c>
      <c r="AR963" s="49"/>
      <c r="AS963" s="7">
        <v>300.06000000000006</v>
      </c>
      <c r="AT963" s="7">
        <v>98.321150018130908</v>
      </c>
      <c r="AU963" s="7">
        <v>107.89494436836563</v>
      </c>
      <c r="AV963" s="7">
        <v>93.843905613503267</v>
      </c>
      <c r="AW963" s="49"/>
      <c r="AX963" s="7">
        <v>300.06000000000006</v>
      </c>
      <c r="AY963" s="7">
        <v>50.89628850321327</v>
      </c>
      <c r="AZ963" s="7">
        <v>101.81013500411026</v>
      </c>
      <c r="BA963" s="7">
        <v>97.693694889520359</v>
      </c>
      <c r="BB963" s="7">
        <v>49.659881603155966</v>
      </c>
      <c r="BC963" s="49"/>
      <c r="BD963" s="7">
        <v>300.06000000000006</v>
      </c>
      <c r="BE963" s="7">
        <v>33.547342901783303</v>
      </c>
      <c r="BF963" s="7">
        <v>153.38534139517728</v>
      </c>
      <c r="BG963" s="7">
        <v>34.406662979037414</v>
      </c>
      <c r="BH963" s="7">
        <v>68.923666986973757</v>
      </c>
      <c r="BI963" s="7">
        <v>9.7969857370280771</v>
      </c>
      <c r="BJ963" s="49"/>
      <c r="BK963" s="7">
        <v>300.06000000000006</v>
      </c>
      <c r="BL963" s="7">
        <v>103.46073294097731</v>
      </c>
      <c r="BM963" s="7">
        <v>71.133212898508916</v>
      </c>
      <c r="BN963" s="35">
        <v>125.46605416051355</v>
      </c>
    </row>
    <row r="964" spans="1:66" x14ac:dyDescent="0.15">
      <c r="A964" s="47" t="s">
        <v>134</v>
      </c>
      <c r="B964" s="9"/>
      <c r="C964" s="11"/>
      <c r="D964" s="9"/>
      <c r="E964" s="9"/>
      <c r="F964" s="11"/>
      <c r="G964" s="11"/>
      <c r="H964" s="49"/>
      <c r="I964" s="9"/>
      <c r="J964" s="9"/>
      <c r="K964" s="9"/>
      <c r="L964" s="9"/>
      <c r="M964" s="49"/>
      <c r="N964" s="9"/>
      <c r="O964" s="11"/>
      <c r="P964" s="11"/>
      <c r="Q964" s="9"/>
      <c r="R964" s="11"/>
      <c r="S964" s="11"/>
      <c r="T964" s="9"/>
      <c r="U964" s="49"/>
      <c r="V964" s="9"/>
      <c r="W964" s="9"/>
      <c r="X964" s="9"/>
      <c r="Y964" s="9"/>
      <c r="Z964" s="9"/>
      <c r="AA964" s="9"/>
      <c r="AB964" s="49"/>
      <c r="AC964" s="9"/>
      <c r="AD964" s="9"/>
      <c r="AE964" s="9"/>
      <c r="AF964" s="9"/>
      <c r="AG964" s="49"/>
      <c r="AH964" s="9"/>
      <c r="AI964" s="9"/>
      <c r="AJ964" s="11"/>
      <c r="AK964" s="9"/>
      <c r="AL964" s="11"/>
      <c r="AM964" s="11"/>
      <c r="AN964" s="9"/>
      <c r="AO964" s="11"/>
      <c r="AP964" s="11"/>
      <c r="AQ964" s="9"/>
      <c r="AR964" s="49"/>
      <c r="AS964" s="9"/>
      <c r="AT964" s="11"/>
      <c r="AU964" s="11"/>
      <c r="AV964" s="11"/>
      <c r="AW964" s="49"/>
      <c r="AX964" s="9"/>
      <c r="AY964" s="9"/>
      <c r="AZ964" s="9"/>
      <c r="BA964" s="9"/>
      <c r="BB964" s="9"/>
      <c r="BC964" s="49"/>
      <c r="BD964" s="9"/>
      <c r="BE964" s="11"/>
      <c r="BF964" s="11"/>
      <c r="BG964" s="9"/>
      <c r="BH964" s="11"/>
      <c r="BI964" s="9"/>
      <c r="BJ964" s="49"/>
      <c r="BK964" s="9"/>
      <c r="BL964" s="11"/>
      <c r="BM964" s="11"/>
      <c r="BN964" s="36"/>
    </row>
    <row r="965" spans="1:66" x14ac:dyDescent="0.15">
      <c r="A965" s="50" t="s">
        <v>51</v>
      </c>
      <c r="B965" s="10">
        <v>0.47027069900954116</v>
      </c>
      <c r="C965" s="12">
        <v>0.6227522705447639</v>
      </c>
      <c r="D965" s="10">
        <v>0.48851186524279966</v>
      </c>
      <c r="E965" s="10">
        <v>0.45714510444091511</v>
      </c>
      <c r="F965" s="12">
        <v>0.34002549125259074</v>
      </c>
      <c r="G965" s="12">
        <v>0.33722120340482237</v>
      </c>
      <c r="H965" s="49"/>
      <c r="I965" s="10">
        <v>0.47027069900954116</v>
      </c>
      <c r="J965" s="10">
        <v>0.42314015252569109</v>
      </c>
      <c r="K965" s="10">
        <v>0.51830853944268429</v>
      </c>
      <c r="L965" s="10">
        <v>0</v>
      </c>
      <c r="M965" s="49"/>
      <c r="N965" s="10">
        <v>0.47027069900954116</v>
      </c>
      <c r="O965" s="12">
        <v>0.48073186704856302</v>
      </c>
      <c r="P965" s="12">
        <v>0.62530861080985056</v>
      </c>
      <c r="Q965" s="13" t="s">
        <v>49</v>
      </c>
      <c r="R965" s="12">
        <v>0.29987907510809081</v>
      </c>
      <c r="S965" s="12">
        <v>0.3690144308266381</v>
      </c>
      <c r="T965" s="10">
        <v>0</v>
      </c>
      <c r="U965" s="49"/>
      <c r="V965" s="10">
        <v>0.47027069900954116</v>
      </c>
      <c r="W965" s="10">
        <v>0.45030130475765157</v>
      </c>
      <c r="X965" s="10">
        <v>0.50974427377479259</v>
      </c>
      <c r="Y965" s="10">
        <v>0.65234845698493382</v>
      </c>
      <c r="Z965" s="10">
        <v>0.49553316843890149</v>
      </c>
      <c r="AA965" s="10">
        <v>0.41078167331119775</v>
      </c>
      <c r="AB965" s="49"/>
      <c r="AC965" s="10">
        <v>0.47027069900954116</v>
      </c>
      <c r="AD965" s="10">
        <v>0.50255584539286879</v>
      </c>
      <c r="AE965" s="10">
        <v>0.4770259362358833</v>
      </c>
      <c r="AF965" s="10">
        <v>0.35119494873045604</v>
      </c>
      <c r="AG965" s="49"/>
      <c r="AH965" s="10">
        <v>0.47027069900954116</v>
      </c>
      <c r="AI965" s="10">
        <v>0.42878997857056833</v>
      </c>
      <c r="AJ965" s="12">
        <v>0.57946652674652976</v>
      </c>
      <c r="AK965" s="13" t="s">
        <v>49</v>
      </c>
      <c r="AL965" s="12">
        <v>0.48244069326811534</v>
      </c>
      <c r="AM965" s="12">
        <v>0.4721463544446195</v>
      </c>
      <c r="AN965" s="13" t="s">
        <v>49</v>
      </c>
      <c r="AO965" s="12">
        <v>0.21634144072795713</v>
      </c>
      <c r="AP965" s="12">
        <v>0.54890720299931217</v>
      </c>
      <c r="AQ965" s="10">
        <v>0</v>
      </c>
      <c r="AR965" s="49"/>
      <c r="AS965" s="10">
        <v>0.47027069900954116</v>
      </c>
      <c r="AT965" s="12">
        <v>0.35409901547970807</v>
      </c>
      <c r="AU965" s="12">
        <v>0.52021861190565044</v>
      </c>
      <c r="AV965" s="12">
        <v>0.53455837119787686</v>
      </c>
      <c r="AW965" s="49"/>
      <c r="AX965" s="10">
        <v>0.47027069900954116</v>
      </c>
      <c r="AY965" s="10">
        <v>0.39579113192313625</v>
      </c>
      <c r="AZ965" s="10">
        <v>0.48005168794172554</v>
      </c>
      <c r="BA965" s="10">
        <v>0.44999199296140252</v>
      </c>
      <c r="BB965" s="10">
        <v>0.56644554473213804</v>
      </c>
      <c r="BC965" s="49"/>
      <c r="BD965" s="10">
        <v>0.47027069900954116</v>
      </c>
      <c r="BE965" s="12">
        <v>0.34070818252423857</v>
      </c>
      <c r="BF965" s="12">
        <v>0.55912422816024765</v>
      </c>
      <c r="BG965" s="10">
        <v>0.47201872705009162</v>
      </c>
      <c r="BH965" s="12">
        <v>0.3517486687009051</v>
      </c>
      <c r="BI965" s="10">
        <v>0.35048675415615721</v>
      </c>
      <c r="BJ965" s="49"/>
      <c r="BK965" s="10">
        <v>0.47027069900954116</v>
      </c>
      <c r="BL965" s="12">
        <v>0.67813461544584175</v>
      </c>
      <c r="BM965" s="12">
        <v>0.38350647000745625</v>
      </c>
      <c r="BN965" s="37">
        <v>0.34805489430045272</v>
      </c>
    </row>
    <row r="966" spans="1:66" x14ac:dyDescent="0.15">
      <c r="A966" s="47" t="s">
        <v>135</v>
      </c>
      <c r="B966" s="9"/>
      <c r="C966" s="11"/>
      <c r="D966" s="11"/>
      <c r="E966" s="11"/>
      <c r="F966" s="11"/>
      <c r="G966" s="11"/>
      <c r="H966" s="49"/>
      <c r="I966" s="9"/>
      <c r="J966" s="9"/>
      <c r="K966" s="9"/>
      <c r="L966" s="9"/>
      <c r="M966" s="49"/>
      <c r="N966" s="9"/>
      <c r="O966" s="11"/>
      <c r="P966" s="11"/>
      <c r="Q966" s="9"/>
      <c r="R966" s="11"/>
      <c r="S966" s="11"/>
      <c r="T966" s="9"/>
      <c r="U966" s="49"/>
      <c r="V966" s="9"/>
      <c r="W966" s="9"/>
      <c r="X966" s="9"/>
      <c r="Y966" s="9"/>
      <c r="Z966" s="9"/>
      <c r="AA966" s="9"/>
      <c r="AB966" s="49"/>
      <c r="AC966" s="9"/>
      <c r="AD966" s="9"/>
      <c r="AE966" s="9"/>
      <c r="AF966" s="9"/>
      <c r="AG966" s="49"/>
      <c r="AH966" s="9"/>
      <c r="AI966" s="9"/>
      <c r="AJ966" s="11"/>
      <c r="AK966" s="9"/>
      <c r="AL966" s="9"/>
      <c r="AM966" s="9"/>
      <c r="AN966" s="9"/>
      <c r="AO966" s="11"/>
      <c r="AP966" s="9"/>
      <c r="AQ966" s="9"/>
      <c r="AR966" s="49"/>
      <c r="AS966" s="9"/>
      <c r="AT966" s="9"/>
      <c r="AU966" s="9"/>
      <c r="AV966" s="9"/>
      <c r="AW966" s="49"/>
      <c r="AX966" s="9"/>
      <c r="AY966" s="9"/>
      <c r="AZ966" s="9"/>
      <c r="BA966" s="11"/>
      <c r="BB966" s="11"/>
      <c r="BC966" s="49"/>
      <c r="BD966" s="9"/>
      <c r="BE966" s="11"/>
      <c r="BF966" s="11"/>
      <c r="BG966" s="9"/>
      <c r="BH966" s="11"/>
      <c r="BI966" s="9"/>
      <c r="BJ966" s="49"/>
      <c r="BK966" s="9"/>
      <c r="BL966" s="11"/>
      <c r="BM966" s="11"/>
      <c r="BN966" s="36"/>
    </row>
    <row r="967" spans="1:66" x14ac:dyDescent="0.15">
      <c r="A967" s="50" t="s">
        <v>51</v>
      </c>
      <c r="B967" s="10">
        <v>0.39916746435035028</v>
      </c>
      <c r="C967" s="12">
        <v>0.25703276868417219</v>
      </c>
      <c r="D967" s="12">
        <v>0.21684654147171284</v>
      </c>
      <c r="E967" s="12">
        <v>0.42978717978677028</v>
      </c>
      <c r="F967" s="12">
        <v>0.58805725619884675</v>
      </c>
      <c r="G967" s="12">
        <v>0.59244200452384932</v>
      </c>
      <c r="H967" s="49"/>
      <c r="I967" s="10">
        <v>0.39916746435035028</v>
      </c>
      <c r="J967" s="10">
        <v>0.43467255357706031</v>
      </c>
      <c r="K967" s="10">
        <v>0.36268181720676157</v>
      </c>
      <c r="L967" s="10">
        <v>1</v>
      </c>
      <c r="M967" s="49"/>
      <c r="N967" s="10">
        <v>0.39916746435035028</v>
      </c>
      <c r="O967" s="12">
        <v>0.3264283793245587</v>
      </c>
      <c r="P967" s="12">
        <v>0.24193415142459287</v>
      </c>
      <c r="Q967" s="13" t="s">
        <v>49</v>
      </c>
      <c r="R967" s="12">
        <v>0.666342918890516</v>
      </c>
      <c r="S967" s="12">
        <v>0.53115754717668229</v>
      </c>
      <c r="T967" s="10">
        <v>1</v>
      </c>
      <c r="U967" s="49"/>
      <c r="V967" s="10">
        <v>0.39916746435035028</v>
      </c>
      <c r="W967" s="10">
        <v>0.42907910623208273</v>
      </c>
      <c r="X967" s="10">
        <v>0.33873486116343132</v>
      </c>
      <c r="Y967" s="10">
        <v>0.2591954848337143</v>
      </c>
      <c r="Z967" s="10">
        <v>0.43842046303523369</v>
      </c>
      <c r="AA967" s="10">
        <v>0.33140185372921538</v>
      </c>
      <c r="AB967" s="49"/>
      <c r="AC967" s="10">
        <v>0.39916746435035028</v>
      </c>
      <c r="AD967" s="10">
        <v>0.37526863764817969</v>
      </c>
      <c r="AE967" s="10">
        <v>0.40277251796572183</v>
      </c>
      <c r="AF967" s="10">
        <v>0.45267942935391908</v>
      </c>
      <c r="AG967" s="49"/>
      <c r="AH967" s="10">
        <v>0.39916746435035028</v>
      </c>
      <c r="AI967" s="10">
        <v>0.43979055444610576</v>
      </c>
      <c r="AJ967" s="12">
        <v>0.30799599791729976</v>
      </c>
      <c r="AK967" s="13" t="s">
        <v>49</v>
      </c>
      <c r="AL967" s="10">
        <v>0.39369213760014382</v>
      </c>
      <c r="AM967" s="10">
        <v>0.41095542597542162</v>
      </c>
      <c r="AN967" s="13" t="s">
        <v>49</v>
      </c>
      <c r="AO967" s="12">
        <v>0.55524266646323228</v>
      </c>
      <c r="AP967" s="10">
        <v>0.29907053687649904</v>
      </c>
      <c r="AQ967" s="10">
        <v>1</v>
      </c>
      <c r="AR967" s="49"/>
      <c r="AS967" s="10">
        <v>0.39916746435035028</v>
      </c>
      <c r="AT967" s="10">
        <v>0.45976223399357846</v>
      </c>
      <c r="AU967" s="10">
        <v>0.39109912874774067</v>
      </c>
      <c r="AV967" s="10">
        <v>0.34495813895879374</v>
      </c>
      <c r="AW967" s="49"/>
      <c r="AX967" s="10">
        <v>0.39916746435035028</v>
      </c>
      <c r="AY967" s="10">
        <v>0.38632537186717503</v>
      </c>
      <c r="AZ967" s="10">
        <v>0.3779725984607698</v>
      </c>
      <c r="BA967" s="12">
        <v>0.47989826792106832</v>
      </c>
      <c r="BB967" s="12">
        <v>0.29696376738704494</v>
      </c>
      <c r="BC967" s="49"/>
      <c r="BD967" s="10">
        <v>0.39916746435035028</v>
      </c>
      <c r="BE967" s="12">
        <v>0.59524031559276402</v>
      </c>
      <c r="BF967" s="12">
        <v>0.31792362172825284</v>
      </c>
      <c r="BG967" s="10">
        <v>0.42073777361894799</v>
      </c>
      <c r="BH967" s="12">
        <v>0.48031407314143987</v>
      </c>
      <c r="BI967" s="10">
        <v>0.35311321333667012</v>
      </c>
      <c r="BJ967" s="49"/>
      <c r="BK967" s="10">
        <v>0.39916746435035028</v>
      </c>
      <c r="BL967" s="12">
        <v>0.19904971617821623</v>
      </c>
      <c r="BM967" s="12">
        <v>0.47044095440927236</v>
      </c>
      <c r="BN967" s="37">
        <v>0.52377819402233217</v>
      </c>
    </row>
    <row r="968" spans="1:66" x14ac:dyDescent="0.15">
      <c r="A968" s="47" t="s">
        <v>81</v>
      </c>
      <c r="B968" s="9"/>
      <c r="C968" s="11"/>
      <c r="D968" s="11"/>
      <c r="E968" s="11"/>
      <c r="F968" s="11"/>
      <c r="G968" s="11"/>
      <c r="H968" s="49"/>
      <c r="I968" s="9"/>
      <c r="J968" s="9"/>
      <c r="K968" s="9"/>
      <c r="L968" s="9"/>
      <c r="M968" s="49"/>
      <c r="N968" s="9"/>
      <c r="O968" s="11"/>
      <c r="P968" s="9"/>
      <c r="Q968" s="9"/>
      <c r="R968" s="11"/>
      <c r="S968" s="9"/>
      <c r="T968" s="9"/>
      <c r="U968" s="49"/>
      <c r="V968" s="9"/>
      <c r="W968" s="9"/>
      <c r="X968" s="9"/>
      <c r="Y968" s="9"/>
      <c r="Z968" s="9"/>
      <c r="AA968" s="9"/>
      <c r="AB968" s="49"/>
      <c r="AC968" s="9"/>
      <c r="AD968" s="9"/>
      <c r="AE968" s="9"/>
      <c r="AF968" s="9"/>
      <c r="AG968" s="49"/>
      <c r="AH968" s="9"/>
      <c r="AI968" s="9"/>
      <c r="AJ968" s="9"/>
      <c r="AK968" s="9"/>
      <c r="AL968" s="9"/>
      <c r="AM968" s="9"/>
      <c r="AN968" s="9"/>
      <c r="AO968" s="9"/>
      <c r="AP968" s="9"/>
      <c r="AQ968" s="9"/>
      <c r="AR968" s="49"/>
      <c r="AS968" s="9"/>
      <c r="AT968" s="11"/>
      <c r="AU968" s="11"/>
      <c r="AV968" s="9"/>
      <c r="AW968" s="49"/>
      <c r="AX968" s="9"/>
      <c r="AY968" s="11"/>
      <c r="AZ968" s="9"/>
      <c r="BA968" s="11"/>
      <c r="BB968" s="9"/>
      <c r="BC968" s="49"/>
      <c r="BD968" s="9"/>
      <c r="BE968" s="9"/>
      <c r="BF968" s="9"/>
      <c r="BG968" s="9"/>
      <c r="BH968" s="9"/>
      <c r="BI968" s="9"/>
      <c r="BJ968" s="49"/>
      <c r="BK968" s="9"/>
      <c r="BL968" s="9"/>
      <c r="BM968" s="9"/>
      <c r="BN968" s="38"/>
    </row>
    <row r="969" spans="1:66" x14ac:dyDescent="0.15">
      <c r="A969" s="50" t="s">
        <v>51</v>
      </c>
      <c r="B969" s="10">
        <v>0.1305618366401077</v>
      </c>
      <c r="C969" s="12">
        <v>0.12021496077106458</v>
      </c>
      <c r="D969" s="12">
        <v>0.2946415932854875</v>
      </c>
      <c r="E969" s="12">
        <v>0.11306771577231486</v>
      </c>
      <c r="F969" s="12">
        <v>7.1917252548562363E-2</v>
      </c>
      <c r="G969" s="12">
        <v>7.0336792071329382E-2</v>
      </c>
      <c r="H969" s="49"/>
      <c r="I969" s="10">
        <v>0.1305618366401077</v>
      </c>
      <c r="J969" s="10">
        <v>0.14218729389724824</v>
      </c>
      <c r="K969" s="10">
        <v>0.11900964335055442</v>
      </c>
      <c r="L969" s="10">
        <v>0</v>
      </c>
      <c r="M969" s="49"/>
      <c r="N969" s="10">
        <v>0.1305618366401077</v>
      </c>
      <c r="O969" s="12">
        <v>0.19283975362687888</v>
      </c>
      <c r="P969" s="10">
        <v>0.13275723776555606</v>
      </c>
      <c r="Q969" s="13" t="s">
        <v>49</v>
      </c>
      <c r="R969" s="12">
        <v>3.3778006001393121E-2</v>
      </c>
      <c r="S969" s="10">
        <v>9.9828021996679145E-2</v>
      </c>
      <c r="T969" s="10">
        <v>0</v>
      </c>
      <c r="U969" s="49"/>
      <c r="V969" s="10">
        <v>0.1305618366401077</v>
      </c>
      <c r="W969" s="10">
        <v>0.12061958901026415</v>
      </c>
      <c r="X969" s="10">
        <v>0.15152086506177578</v>
      </c>
      <c r="Y969" s="10">
        <v>8.8456058181352118E-2</v>
      </c>
      <c r="Z969" s="10">
        <v>6.6046368525864665E-2</v>
      </c>
      <c r="AA969" s="10">
        <v>0.25781647295958704</v>
      </c>
      <c r="AB969" s="49"/>
      <c r="AC969" s="10">
        <v>0.1305618366401077</v>
      </c>
      <c r="AD969" s="10">
        <v>0.12217551695895137</v>
      </c>
      <c r="AE969" s="10">
        <v>0.12020154579839476</v>
      </c>
      <c r="AF969" s="10">
        <v>0.19612562191562524</v>
      </c>
      <c r="AG969" s="49"/>
      <c r="AH969" s="10">
        <v>0.1305618366401077</v>
      </c>
      <c r="AI969" s="10">
        <v>0.13141946698332607</v>
      </c>
      <c r="AJ969" s="10">
        <v>0.11253747533617051</v>
      </c>
      <c r="AK969" s="13" t="s">
        <v>49</v>
      </c>
      <c r="AL969" s="10">
        <v>0.12386716913174144</v>
      </c>
      <c r="AM969" s="10">
        <v>0.116898219579959</v>
      </c>
      <c r="AN969" s="13" t="s">
        <v>49</v>
      </c>
      <c r="AO969" s="10">
        <v>0.22841589280881086</v>
      </c>
      <c r="AP969" s="10">
        <v>0.15202226012418876</v>
      </c>
      <c r="AQ969" s="10">
        <v>0</v>
      </c>
      <c r="AR969" s="49"/>
      <c r="AS969" s="10">
        <v>0.1305618366401077</v>
      </c>
      <c r="AT969" s="12">
        <v>0.18613875052671366</v>
      </c>
      <c r="AU969" s="12">
        <v>8.8682259346609019E-2</v>
      </c>
      <c r="AV969" s="10">
        <v>0.12048348984332966</v>
      </c>
      <c r="AW969" s="49"/>
      <c r="AX969" s="10">
        <v>0.1305618366401077</v>
      </c>
      <c r="AY969" s="12">
        <v>0.21788349620968861</v>
      </c>
      <c r="AZ969" s="10">
        <v>0.14197571359750488</v>
      </c>
      <c r="BA969" s="12">
        <v>7.0109739117529019E-2</v>
      </c>
      <c r="BB969" s="10">
        <v>0.1365906878808173</v>
      </c>
      <c r="BC969" s="49"/>
      <c r="BD969" s="10">
        <v>0.1305618366401077</v>
      </c>
      <c r="BE969" s="10">
        <v>6.4051501882997935E-2</v>
      </c>
      <c r="BF969" s="10">
        <v>0.12295215011149969</v>
      </c>
      <c r="BG969" s="10">
        <v>0.10724349933096045</v>
      </c>
      <c r="BH969" s="10">
        <v>0.16793725815765556</v>
      </c>
      <c r="BI969" s="10">
        <v>0.29640003250717262</v>
      </c>
      <c r="BJ969" s="49"/>
      <c r="BK969" s="10">
        <v>0.1305618366401077</v>
      </c>
      <c r="BL969" s="10">
        <v>0.12281566837594228</v>
      </c>
      <c r="BM969" s="10">
        <v>0.14605257558327234</v>
      </c>
      <c r="BN969" s="39">
        <v>0.12816691167721528</v>
      </c>
    </row>
    <row r="970" spans="1:66" ht="24" x14ac:dyDescent="0.15">
      <c r="A970" s="31" t="s">
        <v>166</v>
      </c>
      <c r="B970" s="4"/>
      <c r="C970" s="4"/>
      <c r="D970" s="4"/>
      <c r="E970" s="4"/>
      <c r="F970" s="4"/>
      <c r="G970" s="6"/>
      <c r="H970" s="26"/>
      <c r="I970" s="5"/>
      <c r="J970" s="4"/>
      <c r="K970" s="4"/>
      <c r="L970" s="6"/>
      <c r="M970" s="26"/>
      <c r="N970" s="5"/>
      <c r="O970" s="4"/>
      <c r="P970" s="4"/>
      <c r="Q970" s="4"/>
      <c r="R970" s="4"/>
      <c r="S970" s="4"/>
      <c r="T970" s="6"/>
      <c r="U970" s="26"/>
      <c r="V970" s="15"/>
      <c r="W970" s="14"/>
      <c r="X970" s="14"/>
      <c r="Y970" s="14"/>
      <c r="Z970" s="14"/>
      <c r="AA970" s="16"/>
      <c r="AB970" s="26"/>
      <c r="AC970" s="15"/>
      <c r="AD970" s="14"/>
      <c r="AE970" s="14"/>
      <c r="AF970" s="16"/>
      <c r="AG970" s="26"/>
      <c r="AH970" s="5"/>
      <c r="AI970" s="4"/>
      <c r="AJ970" s="4"/>
      <c r="AK970" s="4"/>
      <c r="AL970" s="4"/>
      <c r="AM970" s="4"/>
      <c r="AN970" s="4"/>
      <c r="AO970" s="4"/>
      <c r="AP970" s="4"/>
      <c r="AQ970" s="6"/>
      <c r="AR970" s="26"/>
      <c r="AS970" s="15"/>
      <c r="AT970" s="14"/>
      <c r="AU970" s="14"/>
      <c r="AV970" s="16"/>
      <c r="AW970" s="26"/>
      <c r="AX970" s="15"/>
      <c r="AY970" s="14"/>
      <c r="AZ970" s="14"/>
      <c r="BA970" s="14"/>
      <c r="BB970" s="16"/>
      <c r="BC970" s="26"/>
      <c r="BD970" s="5"/>
      <c r="BE970" s="4"/>
      <c r="BF970" s="4"/>
      <c r="BG970" s="4"/>
      <c r="BH970" s="4"/>
      <c r="BI970" s="6"/>
      <c r="BJ970" s="26"/>
      <c r="BK970" s="5"/>
      <c r="BL970" s="4"/>
      <c r="BM970" s="4"/>
      <c r="BN970" s="34"/>
    </row>
    <row r="971" spans="1:66" x14ac:dyDescent="0.15">
      <c r="A971" s="48" t="s">
        <v>48</v>
      </c>
      <c r="B971" s="7">
        <v>300.06000000000006</v>
      </c>
      <c r="C971" s="7">
        <v>93.35199999999999</v>
      </c>
      <c r="D971" s="7">
        <v>50.820972972972953</v>
      </c>
      <c r="E971" s="7">
        <v>45.414486486486481</v>
      </c>
      <c r="F971" s="7">
        <v>47.39686486486481</v>
      </c>
      <c r="G971" s="7">
        <v>63.075675675675527</v>
      </c>
      <c r="H971" s="49"/>
      <c r="I971" s="7">
        <v>300.06000000000006</v>
      </c>
      <c r="J971" s="7">
        <v>150.47999999999979</v>
      </c>
      <c r="K971" s="7">
        <v>149.40000000000009</v>
      </c>
      <c r="L971" s="7">
        <v>0.18000000000000235</v>
      </c>
      <c r="M971" s="49"/>
      <c r="N971" s="7">
        <v>300.06000000000006</v>
      </c>
      <c r="O971" s="7">
        <v>102.56035713236703</v>
      </c>
      <c r="P971" s="7">
        <v>87.027102327092436</v>
      </c>
      <c r="Q971" s="8" t="s">
        <v>49</v>
      </c>
      <c r="R971" s="7">
        <v>47.919642867632682</v>
      </c>
      <c r="S971" s="7">
        <v>62.372897672907733</v>
      </c>
      <c r="T971" s="7">
        <v>0.18000000000000235</v>
      </c>
      <c r="U971" s="49"/>
      <c r="V971" s="7">
        <v>300.06000000000006</v>
      </c>
      <c r="W971" s="7">
        <v>200.16000000000017</v>
      </c>
      <c r="X971" s="7">
        <v>64.259999999999991</v>
      </c>
      <c r="Y971" s="7">
        <v>11.159999999999995</v>
      </c>
      <c r="Z971" s="7">
        <v>10.440000000000003</v>
      </c>
      <c r="AA971" s="7">
        <v>14.04</v>
      </c>
      <c r="AB971" s="49"/>
      <c r="AC971" s="7">
        <v>300.06000000000006</v>
      </c>
      <c r="AD971" s="7">
        <v>108.50745718977696</v>
      </c>
      <c r="AE971" s="7">
        <v>153.42869031451161</v>
      </c>
      <c r="AF971" s="7">
        <v>38.123852495711319</v>
      </c>
      <c r="AG971" s="49"/>
      <c r="AH971" s="7">
        <v>300.06000000000006</v>
      </c>
      <c r="AI971" s="7">
        <v>55.386074113359179</v>
      </c>
      <c r="AJ971" s="7">
        <v>53.121383076417757</v>
      </c>
      <c r="AK971" s="8" t="s">
        <v>49</v>
      </c>
      <c r="AL971" s="7">
        <v>72.726170796653378</v>
      </c>
      <c r="AM971" s="7">
        <v>80.702519517858192</v>
      </c>
      <c r="AN971" s="8" t="s">
        <v>49</v>
      </c>
      <c r="AO971" s="7">
        <v>22.367755089987181</v>
      </c>
      <c r="AP971" s="7">
        <v>15.576097405724141</v>
      </c>
      <c r="AQ971" s="7">
        <v>0.18000000000000235</v>
      </c>
      <c r="AR971" s="49"/>
      <c r="AS971" s="7">
        <v>300.06000000000006</v>
      </c>
      <c r="AT971" s="7">
        <v>98.321150018130908</v>
      </c>
      <c r="AU971" s="7">
        <v>107.89494436836563</v>
      </c>
      <c r="AV971" s="7">
        <v>93.843905613503267</v>
      </c>
      <c r="AW971" s="49"/>
      <c r="AX971" s="7">
        <v>300.06000000000006</v>
      </c>
      <c r="AY971" s="7">
        <v>50.89628850321327</v>
      </c>
      <c r="AZ971" s="7">
        <v>101.81013500411026</v>
      </c>
      <c r="BA971" s="7">
        <v>97.693694889520359</v>
      </c>
      <c r="BB971" s="7">
        <v>49.659881603155966</v>
      </c>
      <c r="BC971" s="49"/>
      <c r="BD971" s="7">
        <v>300.06000000000006</v>
      </c>
      <c r="BE971" s="7">
        <v>33.547342901783303</v>
      </c>
      <c r="BF971" s="7">
        <v>153.38534139517728</v>
      </c>
      <c r="BG971" s="7">
        <v>34.406662979037414</v>
      </c>
      <c r="BH971" s="7">
        <v>68.923666986973757</v>
      </c>
      <c r="BI971" s="7">
        <v>9.7969857370280771</v>
      </c>
      <c r="BJ971" s="49"/>
      <c r="BK971" s="7">
        <v>300.06000000000006</v>
      </c>
      <c r="BL971" s="7">
        <v>103.46073294097731</v>
      </c>
      <c r="BM971" s="7">
        <v>71.133212898508916</v>
      </c>
      <c r="BN971" s="35">
        <v>125.46605416051355</v>
      </c>
    </row>
    <row r="972" spans="1:66" x14ac:dyDescent="0.15">
      <c r="A972" s="47" t="s">
        <v>128</v>
      </c>
      <c r="B972" s="9"/>
      <c r="C972" s="11"/>
      <c r="D972" s="9"/>
      <c r="E972" s="11"/>
      <c r="F972" s="11"/>
      <c r="G972" s="11"/>
      <c r="H972" s="49"/>
      <c r="I972" s="9"/>
      <c r="J972" s="9"/>
      <c r="K972" s="9"/>
      <c r="L972" s="9"/>
      <c r="M972" s="49"/>
      <c r="N972" s="9"/>
      <c r="O972" s="11"/>
      <c r="P972" s="11"/>
      <c r="Q972" s="9"/>
      <c r="R972" s="11"/>
      <c r="S972" s="9"/>
      <c r="T972" s="9"/>
      <c r="U972" s="49"/>
      <c r="V972" s="9"/>
      <c r="W972" s="9"/>
      <c r="X972" s="9"/>
      <c r="Y972" s="9"/>
      <c r="Z972" s="9"/>
      <c r="AA972" s="9"/>
      <c r="AB972" s="49"/>
      <c r="AC972" s="9"/>
      <c r="AD972" s="11"/>
      <c r="AE972" s="11"/>
      <c r="AF972" s="11"/>
      <c r="AG972" s="49"/>
      <c r="AH972" s="9"/>
      <c r="AI972" s="9"/>
      <c r="AJ972" s="11"/>
      <c r="AK972" s="9"/>
      <c r="AL972" s="11"/>
      <c r="AM972" s="11"/>
      <c r="AN972" s="9"/>
      <c r="AO972" s="11"/>
      <c r="AP972" s="9"/>
      <c r="AQ972" s="9"/>
      <c r="AR972" s="49"/>
      <c r="AS972" s="9"/>
      <c r="AT972" s="11"/>
      <c r="AU972" s="11"/>
      <c r="AV972" s="11"/>
      <c r="AW972" s="49"/>
      <c r="AX972" s="9"/>
      <c r="AY972" s="9"/>
      <c r="AZ972" s="9"/>
      <c r="BA972" s="9"/>
      <c r="BB972" s="9"/>
      <c r="BC972" s="49"/>
      <c r="BD972" s="9"/>
      <c r="BE972" s="11"/>
      <c r="BF972" s="9"/>
      <c r="BG972" s="11"/>
      <c r="BH972" s="11"/>
      <c r="BI972" s="9"/>
      <c r="BJ972" s="49"/>
      <c r="BK972" s="9"/>
      <c r="BL972" s="11"/>
      <c r="BM972" s="11"/>
      <c r="BN972" s="36"/>
    </row>
    <row r="973" spans="1:66" x14ac:dyDescent="0.15">
      <c r="A973" s="50" t="s">
        <v>51</v>
      </c>
      <c r="B973" s="10">
        <v>0.26406137587951034</v>
      </c>
      <c r="C973" s="12">
        <v>0.37158284510146755</v>
      </c>
      <c r="D973" s="10">
        <v>0.25308160556576897</v>
      </c>
      <c r="E973" s="12">
        <v>0.29020282662310326</v>
      </c>
      <c r="F973" s="12">
        <v>0.10304356122944423</v>
      </c>
      <c r="G973" s="12">
        <v>0.21594770112832062</v>
      </c>
      <c r="H973" s="49"/>
      <c r="I973" s="10">
        <v>0.26406137587951034</v>
      </c>
      <c r="J973" s="10">
        <v>0.22799267663536282</v>
      </c>
      <c r="K973" s="10">
        <v>0.3007089589445549</v>
      </c>
      <c r="L973" s="10">
        <v>0</v>
      </c>
      <c r="M973" s="49"/>
      <c r="N973" s="10">
        <v>0.26406137587951034</v>
      </c>
      <c r="O973" s="12">
        <v>0.28809583624568491</v>
      </c>
      <c r="P973" s="12">
        <v>0.3583028143283265</v>
      </c>
      <c r="Q973" s="13" t="s">
        <v>49</v>
      </c>
      <c r="R973" s="12">
        <v>9.9356460972289118E-2</v>
      </c>
      <c r="S973" s="10">
        <v>0.22034991626899916</v>
      </c>
      <c r="T973" s="10">
        <v>0</v>
      </c>
      <c r="U973" s="49"/>
      <c r="V973" s="10">
        <v>0.26406137587951034</v>
      </c>
      <c r="W973" s="10">
        <v>0.24240816402899198</v>
      </c>
      <c r="X973" s="10">
        <v>0.31670617143806162</v>
      </c>
      <c r="Y973" s="10">
        <v>0.43551893886624798</v>
      </c>
      <c r="Z973" s="10">
        <v>0.25078745721849005</v>
      </c>
      <c r="AA973" s="10">
        <v>0.20539083665559887</v>
      </c>
      <c r="AB973" s="49"/>
      <c r="AC973" s="10">
        <v>0.26406137587951034</v>
      </c>
      <c r="AD973" s="12">
        <v>0.26128785445555092</v>
      </c>
      <c r="AE973" s="12">
        <v>0.30732534277401941</v>
      </c>
      <c r="AF973" s="12">
        <v>9.7840346093170008E-2</v>
      </c>
      <c r="AG973" s="49"/>
      <c r="AH973" s="10">
        <v>0.26406137587951034</v>
      </c>
      <c r="AI973" s="10">
        <v>0.20393013050421266</v>
      </c>
      <c r="AJ973" s="12">
        <v>0.32109087474160819</v>
      </c>
      <c r="AK973" s="13" t="s">
        <v>49</v>
      </c>
      <c r="AL973" s="12">
        <v>0.29113632493430741</v>
      </c>
      <c r="AM973" s="12">
        <v>0.3219142959253577</v>
      </c>
      <c r="AN973" s="13" t="s">
        <v>49</v>
      </c>
      <c r="AO973" s="12">
        <v>8.2271044114631459E-2</v>
      </c>
      <c r="AP973" s="10">
        <v>0.12132900222730032</v>
      </c>
      <c r="AQ973" s="10">
        <v>0</v>
      </c>
      <c r="AR973" s="49"/>
      <c r="AS973" s="10">
        <v>0.26406137587951034</v>
      </c>
      <c r="AT973" s="12">
        <v>0.1731930233857219</v>
      </c>
      <c r="AU973" s="12">
        <v>0.29691990045095029</v>
      </c>
      <c r="AV973" s="12">
        <v>0.3214866524763183</v>
      </c>
      <c r="AW973" s="49"/>
      <c r="AX973" s="10">
        <v>0.26406137587951034</v>
      </c>
      <c r="AY973" s="10">
        <v>0.21954460004708445</v>
      </c>
      <c r="AZ973" s="10">
        <v>0.21158277167636064</v>
      </c>
      <c r="BA973" s="10">
        <v>0.30885499458931343</v>
      </c>
      <c r="BB973" s="10">
        <v>0.3291549327137574</v>
      </c>
      <c r="BC973" s="49"/>
      <c r="BD973" s="10">
        <v>0.26406137587951034</v>
      </c>
      <c r="BE973" s="12">
        <v>0.15265648634991555</v>
      </c>
      <c r="BF973" s="10">
        <v>0.29266184097620279</v>
      </c>
      <c r="BG973" s="12">
        <v>0.3764094209172294</v>
      </c>
      <c r="BH973" s="12">
        <v>0.19540579374910433</v>
      </c>
      <c r="BI973" s="10">
        <v>0.28620278656200349</v>
      </c>
      <c r="BJ973" s="49"/>
      <c r="BK973" s="10">
        <v>0.26406137587951034</v>
      </c>
      <c r="BL973" s="12">
        <v>0.41054479885419048</v>
      </c>
      <c r="BM973" s="12">
        <v>0.16087263992745132</v>
      </c>
      <c r="BN973" s="37">
        <v>0.20177252784210031</v>
      </c>
    </row>
    <row r="974" spans="1:66" x14ac:dyDescent="0.15">
      <c r="A974" s="47" t="s">
        <v>129</v>
      </c>
      <c r="B974" s="9"/>
      <c r="C974" s="9"/>
      <c r="D974" s="11"/>
      <c r="E974" s="9"/>
      <c r="F974" s="9"/>
      <c r="G974" s="11"/>
      <c r="H974" s="49"/>
      <c r="I974" s="9"/>
      <c r="J974" s="11"/>
      <c r="K974" s="11"/>
      <c r="L974" s="9"/>
      <c r="M974" s="49"/>
      <c r="N974" s="9"/>
      <c r="O974" s="9"/>
      <c r="P974" s="11"/>
      <c r="Q974" s="9"/>
      <c r="R974" s="11"/>
      <c r="S974" s="9"/>
      <c r="T974" s="9"/>
      <c r="U974" s="49"/>
      <c r="V974" s="9"/>
      <c r="W974" s="9"/>
      <c r="X974" s="9"/>
      <c r="Y974" s="9"/>
      <c r="Z974" s="9"/>
      <c r="AA974" s="9"/>
      <c r="AB974" s="49"/>
      <c r="AC974" s="9"/>
      <c r="AD974" s="9"/>
      <c r="AE974" s="9"/>
      <c r="AF974" s="9"/>
      <c r="AG974" s="49"/>
      <c r="AH974" s="9"/>
      <c r="AI974" s="9"/>
      <c r="AJ974" s="11"/>
      <c r="AK974" s="9"/>
      <c r="AL974" s="11"/>
      <c r="AM974" s="9"/>
      <c r="AN974" s="9"/>
      <c r="AO974" s="11"/>
      <c r="AP974" s="11"/>
      <c r="AQ974" s="9"/>
      <c r="AR974" s="49"/>
      <c r="AS974" s="9"/>
      <c r="AT974" s="9"/>
      <c r="AU974" s="9"/>
      <c r="AV974" s="9"/>
      <c r="AW974" s="49"/>
      <c r="AX974" s="9"/>
      <c r="AY974" s="9"/>
      <c r="AZ974" s="9"/>
      <c r="BA974" s="9"/>
      <c r="BB974" s="9"/>
      <c r="BC974" s="49"/>
      <c r="BD974" s="9"/>
      <c r="BE974" s="11"/>
      <c r="BF974" s="11"/>
      <c r="BG974" s="9"/>
      <c r="BH974" s="11"/>
      <c r="BI974" s="9"/>
      <c r="BJ974" s="49"/>
      <c r="BK974" s="9"/>
      <c r="BL974" s="11"/>
      <c r="BM974" s="11"/>
      <c r="BN974" s="36"/>
    </row>
    <row r="975" spans="1:66" x14ac:dyDescent="0.15">
      <c r="A975" s="50" t="s">
        <v>51</v>
      </c>
      <c r="B975" s="10">
        <v>0.26252717230842776</v>
      </c>
      <c r="C975" s="10">
        <v>0.2697263002402942</v>
      </c>
      <c r="D975" s="12">
        <v>0.39245710077348295</v>
      </c>
      <c r="E975" s="10">
        <v>0.27553051819539431</v>
      </c>
      <c r="F975" s="10">
        <v>0.22690556055597935</v>
      </c>
      <c r="G975" s="12">
        <v>0.16459075125564537</v>
      </c>
      <c r="H975" s="49"/>
      <c r="I975" s="10">
        <v>0.26252717230842776</v>
      </c>
      <c r="J975" s="12">
        <v>0.21226336619596262</v>
      </c>
      <c r="K975" s="12">
        <v>0.31347062903412587</v>
      </c>
      <c r="L975" s="10">
        <v>0</v>
      </c>
      <c r="M975" s="49"/>
      <c r="N975" s="10">
        <v>0.26252717230842776</v>
      </c>
      <c r="O975" s="10">
        <v>0.25010673912171633</v>
      </c>
      <c r="P975" s="12">
        <v>0.36754736106155589</v>
      </c>
      <c r="Q975" s="13" t="s">
        <v>49</v>
      </c>
      <c r="R975" s="12">
        <v>0.1312688176122081</v>
      </c>
      <c r="S975" s="10">
        <v>0.23801892697683777</v>
      </c>
      <c r="T975" s="10">
        <v>0</v>
      </c>
      <c r="U975" s="49"/>
      <c r="V975" s="10">
        <v>0.26252717230842776</v>
      </c>
      <c r="W975" s="10">
        <v>0.23511380546371088</v>
      </c>
      <c r="X975" s="10">
        <v>0.31168243873359719</v>
      </c>
      <c r="Y975" s="10">
        <v>0.21682951811868584</v>
      </c>
      <c r="Z975" s="10">
        <v>0.41212526932532551</v>
      </c>
      <c r="AA975" s="10">
        <v>0.35344766910744452</v>
      </c>
      <c r="AB975" s="49"/>
      <c r="AC975" s="10">
        <v>0.26252717230842776</v>
      </c>
      <c r="AD975" s="10">
        <v>0.26459705797106176</v>
      </c>
      <c r="AE975" s="10">
        <v>0.25945930228262282</v>
      </c>
      <c r="AF975" s="10">
        <v>0.2689824813624147</v>
      </c>
      <c r="AG975" s="49"/>
      <c r="AH975" s="10">
        <v>0.26252717230842776</v>
      </c>
      <c r="AI975" s="10">
        <v>0.27846569326756104</v>
      </c>
      <c r="AJ975" s="12">
        <v>0.25013716973211936</v>
      </c>
      <c r="AK975" s="13" t="s">
        <v>49</v>
      </c>
      <c r="AL975" s="12">
        <v>0.19724020706343323</v>
      </c>
      <c r="AM975" s="10">
        <v>0.31552888440666949</v>
      </c>
      <c r="AN975" s="13" t="s">
        <v>49</v>
      </c>
      <c r="AO975" s="12">
        <v>9.7182074115871667E-2</v>
      </c>
      <c r="AP975" s="12">
        <v>0.51880155856374033</v>
      </c>
      <c r="AQ975" s="10">
        <v>0</v>
      </c>
      <c r="AR975" s="49"/>
      <c r="AS975" s="10">
        <v>0.26252717230842776</v>
      </c>
      <c r="AT975" s="10">
        <v>0.26861861996838315</v>
      </c>
      <c r="AU975" s="10">
        <v>0.25625405860666639</v>
      </c>
      <c r="AV975" s="10">
        <v>0.26335747784778651</v>
      </c>
      <c r="AW975" s="49"/>
      <c r="AX975" s="10">
        <v>0.26252717230842776</v>
      </c>
      <c r="AY975" s="10">
        <v>0.21635920008124149</v>
      </c>
      <c r="AZ975" s="10">
        <v>0.32897516859117004</v>
      </c>
      <c r="BA975" s="10">
        <v>0.25607236683605056</v>
      </c>
      <c r="BB975" s="10">
        <v>0.18631460152402191</v>
      </c>
      <c r="BC975" s="49"/>
      <c r="BD975" s="10">
        <v>0.26252717230842776</v>
      </c>
      <c r="BE975" s="12">
        <v>9.926572478471779E-2</v>
      </c>
      <c r="BF975" s="12">
        <v>0.32286750225086785</v>
      </c>
      <c r="BG975" s="10">
        <v>0.30771647493060456</v>
      </c>
      <c r="BH975" s="12">
        <v>0.17282572895662993</v>
      </c>
      <c r="BI975" s="10">
        <v>0.34922781489908661</v>
      </c>
      <c r="BJ975" s="49"/>
      <c r="BK975" s="10">
        <v>0.26252717230842776</v>
      </c>
      <c r="BL975" s="12">
        <v>0.37054831191487769</v>
      </c>
      <c r="BM975" s="12">
        <v>0.21457330612847991</v>
      </c>
      <c r="BN975" s="37">
        <v>0.20063924767038824</v>
      </c>
    </row>
    <row r="976" spans="1:66" x14ac:dyDescent="0.15">
      <c r="A976" s="47" t="s">
        <v>130</v>
      </c>
      <c r="B976" s="9"/>
      <c r="C976" s="9"/>
      <c r="D976" s="9"/>
      <c r="E976" s="9"/>
      <c r="F976" s="9"/>
      <c r="G976" s="9"/>
      <c r="H976" s="49"/>
      <c r="I976" s="9"/>
      <c r="J976" s="9"/>
      <c r="K976" s="9"/>
      <c r="L976" s="9"/>
      <c r="M976" s="49"/>
      <c r="N976" s="9"/>
      <c r="O976" s="9"/>
      <c r="P976" s="9"/>
      <c r="Q976" s="9"/>
      <c r="R976" s="9"/>
      <c r="S976" s="9"/>
      <c r="T976" s="9"/>
      <c r="U976" s="49"/>
      <c r="V976" s="9"/>
      <c r="W976" s="9"/>
      <c r="X976" s="9"/>
      <c r="Y976" s="9"/>
      <c r="Z976" s="9"/>
      <c r="AA976" s="9"/>
      <c r="AB976" s="49"/>
      <c r="AC976" s="9"/>
      <c r="AD976" s="9"/>
      <c r="AE976" s="9"/>
      <c r="AF976" s="9"/>
      <c r="AG976" s="49"/>
      <c r="AH976" s="9"/>
      <c r="AI976" s="9"/>
      <c r="AJ976" s="11"/>
      <c r="AK976" s="9"/>
      <c r="AL976" s="9"/>
      <c r="AM976" s="11"/>
      <c r="AN976" s="9"/>
      <c r="AO976" s="9"/>
      <c r="AP976" s="9"/>
      <c r="AQ976" s="9"/>
      <c r="AR976" s="49"/>
      <c r="AS976" s="9"/>
      <c r="AT976" s="9"/>
      <c r="AU976" s="9"/>
      <c r="AV976" s="9"/>
      <c r="AW976" s="49"/>
      <c r="AX976" s="9"/>
      <c r="AY976" s="9"/>
      <c r="AZ976" s="9"/>
      <c r="BA976" s="9"/>
      <c r="BB976" s="9"/>
      <c r="BC976" s="49"/>
      <c r="BD976" s="9"/>
      <c r="BE976" s="9"/>
      <c r="BF976" s="9"/>
      <c r="BG976" s="9"/>
      <c r="BH976" s="9"/>
      <c r="BI976" s="9"/>
      <c r="BJ976" s="49"/>
      <c r="BK976" s="9"/>
      <c r="BL976" s="11"/>
      <c r="BM976" s="11"/>
      <c r="BN976" s="38"/>
    </row>
    <row r="977" spans="1:66" x14ac:dyDescent="0.15">
      <c r="A977" s="50" t="s">
        <v>51</v>
      </c>
      <c r="B977" s="10">
        <v>0.13837531631596509</v>
      </c>
      <c r="C977" s="10">
        <v>0.17712716551638927</v>
      </c>
      <c r="D977" s="10">
        <v>0.11162753078708693</v>
      </c>
      <c r="E977" s="10">
        <v>0.13505273221319625</v>
      </c>
      <c r="F977" s="10">
        <v>0.12928662119434003</v>
      </c>
      <c r="G977" s="10">
        <v>0.11179541815656301</v>
      </c>
      <c r="H977" s="49"/>
      <c r="I977" s="10">
        <v>0.13837531631596509</v>
      </c>
      <c r="J977" s="10">
        <v>0.15239020173754639</v>
      </c>
      <c r="K977" s="10">
        <v>0.12442583571822309</v>
      </c>
      <c r="L977" s="10">
        <v>0</v>
      </c>
      <c r="M977" s="49"/>
      <c r="N977" s="10">
        <v>0.13837531631596509</v>
      </c>
      <c r="O977" s="10">
        <v>0.19202758394564487</v>
      </c>
      <c r="P977" s="10">
        <v>9.9361320123979677E-2</v>
      </c>
      <c r="Q977" s="13" t="s">
        <v>49</v>
      </c>
      <c r="R977" s="10">
        <v>6.7556012002786242E-2</v>
      </c>
      <c r="S977" s="10">
        <v>0.15939763027614504</v>
      </c>
      <c r="T977" s="10">
        <v>0</v>
      </c>
      <c r="U977" s="49"/>
      <c r="V977" s="10">
        <v>0.13837531631596509</v>
      </c>
      <c r="W977" s="10">
        <v>0.14130274191625788</v>
      </c>
      <c r="X977" s="10">
        <v>0.1604695843638527</v>
      </c>
      <c r="Y977" s="10">
        <v>0</v>
      </c>
      <c r="Z977" s="10">
        <v>6.6046368525864665E-2</v>
      </c>
      <c r="AA977" s="10">
        <v>0.15929067045435119</v>
      </c>
      <c r="AB977" s="49"/>
      <c r="AC977" s="10">
        <v>0.13837531631596509</v>
      </c>
      <c r="AD977" s="10">
        <v>0.16748501158982934</v>
      </c>
      <c r="AE977" s="10">
        <v>0.11807748108272847</v>
      </c>
      <c r="AF977" s="10">
        <v>0.13721203572447718</v>
      </c>
      <c r="AG977" s="49"/>
      <c r="AH977" s="10">
        <v>0.13837531631596509</v>
      </c>
      <c r="AI977" s="10">
        <v>0.13198962880875867</v>
      </c>
      <c r="AJ977" s="12">
        <v>0.20449364704960868</v>
      </c>
      <c r="AK977" s="13" t="s">
        <v>49</v>
      </c>
      <c r="AL977" s="10">
        <v>0.15588952758236313</v>
      </c>
      <c r="AM977" s="12">
        <v>8.4002642176429998E-2</v>
      </c>
      <c r="AN977" s="13" t="s">
        <v>49</v>
      </c>
      <c r="AO977" s="10">
        <v>0.19152757031135687</v>
      </c>
      <c r="AP977" s="10">
        <v>6.0798902332460332E-2</v>
      </c>
      <c r="AQ977" s="10">
        <v>0</v>
      </c>
      <c r="AR977" s="49"/>
      <c r="AS977" s="10">
        <v>0.13837531631596509</v>
      </c>
      <c r="AT977" s="10">
        <v>0.17083944969092268</v>
      </c>
      <c r="AU977" s="10">
        <v>0.11043488896271143</v>
      </c>
      <c r="AV977" s="10">
        <v>0.13648622110300321</v>
      </c>
      <c r="AW977" s="49"/>
      <c r="AX977" s="10">
        <v>0.13837531631596509</v>
      </c>
      <c r="AY977" s="10">
        <v>0.17587167322824199</v>
      </c>
      <c r="AZ977" s="10">
        <v>0.13531056500947525</v>
      </c>
      <c r="BA977" s="10">
        <v>0.10749576584516544</v>
      </c>
      <c r="BB977" s="10">
        <v>0.1669765670883927</v>
      </c>
      <c r="BC977" s="49"/>
      <c r="BD977" s="10">
        <v>0.13837531631596509</v>
      </c>
      <c r="BE977" s="10">
        <v>0.15283747327260316</v>
      </c>
      <c r="BF977" s="10">
        <v>0.13133263425062747</v>
      </c>
      <c r="BG977" s="10">
        <v>8.0464631470525294E-2</v>
      </c>
      <c r="BH977" s="10">
        <v>0.19558718334877401</v>
      </c>
      <c r="BI977" s="10">
        <v>0</v>
      </c>
      <c r="BJ977" s="49"/>
      <c r="BK977" s="10">
        <v>0.13837531631596509</v>
      </c>
      <c r="BL977" s="12">
        <v>8.0721482535873634E-2</v>
      </c>
      <c r="BM977" s="12">
        <v>0.18244785045115552</v>
      </c>
      <c r="BN977" s="39">
        <v>0.16093031706947483</v>
      </c>
    </row>
    <row r="978" spans="1:66" x14ac:dyDescent="0.15">
      <c r="A978" s="47" t="s">
        <v>131</v>
      </c>
      <c r="B978" s="9"/>
      <c r="C978" s="9"/>
      <c r="D978" s="9"/>
      <c r="E978" s="9"/>
      <c r="F978" s="9"/>
      <c r="G978" s="9"/>
      <c r="H978" s="49"/>
      <c r="I978" s="9"/>
      <c r="J978" s="9"/>
      <c r="K978" s="9"/>
      <c r="L978" s="9"/>
      <c r="M978" s="49"/>
      <c r="N978" s="9"/>
      <c r="O978" s="11"/>
      <c r="P978" s="9"/>
      <c r="Q978" s="9"/>
      <c r="R978" s="11"/>
      <c r="S978" s="9"/>
      <c r="T978" s="9"/>
      <c r="U978" s="49"/>
      <c r="V978" s="9"/>
      <c r="W978" s="9"/>
      <c r="X978" s="9"/>
      <c r="Y978" s="9"/>
      <c r="Z978" s="9"/>
      <c r="AA978" s="9"/>
      <c r="AB978" s="49"/>
      <c r="AC978" s="9"/>
      <c r="AD978" s="11"/>
      <c r="AE978" s="9"/>
      <c r="AF978" s="11"/>
      <c r="AG978" s="49"/>
      <c r="AH978" s="9"/>
      <c r="AI978" s="9"/>
      <c r="AJ978" s="9"/>
      <c r="AK978" s="9"/>
      <c r="AL978" s="9"/>
      <c r="AM978" s="9"/>
      <c r="AN978" s="9"/>
      <c r="AO978" s="9"/>
      <c r="AP978" s="9"/>
      <c r="AQ978" s="9"/>
      <c r="AR978" s="49"/>
      <c r="AS978" s="9"/>
      <c r="AT978" s="11"/>
      <c r="AU978" s="11"/>
      <c r="AV978" s="9"/>
      <c r="AW978" s="49"/>
      <c r="AX978" s="9"/>
      <c r="AY978" s="11"/>
      <c r="AZ978" s="11"/>
      <c r="BA978" s="9"/>
      <c r="BB978" s="11"/>
      <c r="BC978" s="49"/>
      <c r="BD978" s="9"/>
      <c r="BE978" s="9"/>
      <c r="BF978" s="9"/>
      <c r="BG978" s="9"/>
      <c r="BH978" s="9"/>
      <c r="BI978" s="9"/>
      <c r="BJ978" s="49"/>
      <c r="BK978" s="9"/>
      <c r="BL978" s="9"/>
      <c r="BM978" s="9"/>
      <c r="BN978" s="38"/>
    </row>
    <row r="979" spans="1:66" x14ac:dyDescent="0.15">
      <c r="A979" s="50" t="s">
        <v>51</v>
      </c>
      <c r="B979" s="10">
        <v>8.7504650105822271E-2</v>
      </c>
      <c r="C979" s="10">
        <v>6.4897668008120302E-2</v>
      </c>
      <c r="D979" s="10">
        <v>9.0136862308701923E-2</v>
      </c>
      <c r="E979" s="10">
        <v>5.8547544923839887E-2</v>
      </c>
      <c r="F979" s="10">
        <v>0.12957533679492897</v>
      </c>
      <c r="G979" s="10">
        <v>0.10807817236874298</v>
      </c>
      <c r="H979" s="49"/>
      <c r="I979" s="10">
        <v>8.7504650105822271E-2</v>
      </c>
      <c r="J979" s="10">
        <v>6.825936727763636E-2</v>
      </c>
      <c r="K979" s="10">
        <v>0.10699448274976121</v>
      </c>
      <c r="L979" s="10">
        <v>0</v>
      </c>
      <c r="M979" s="49"/>
      <c r="N979" s="10">
        <v>8.7504650105822271E-2</v>
      </c>
      <c r="O979" s="12">
        <v>3.7023561116971901E-2</v>
      </c>
      <c r="P979" s="10">
        <v>0.10917205020495627</v>
      </c>
      <c r="Q979" s="13" t="s">
        <v>49</v>
      </c>
      <c r="R979" s="12">
        <v>0.13511202400557248</v>
      </c>
      <c r="S979" s="10">
        <v>0.10395618578396659</v>
      </c>
      <c r="T979" s="10">
        <v>0</v>
      </c>
      <c r="U979" s="49"/>
      <c r="V979" s="10">
        <v>8.7504650105822271E-2</v>
      </c>
      <c r="W979" s="10">
        <v>0.10059340984594929</v>
      </c>
      <c r="X979" s="10">
        <v>7.1286072879849449E-2</v>
      </c>
      <c r="Y979" s="10">
        <v>0</v>
      </c>
      <c r="Z979" s="10">
        <v>0</v>
      </c>
      <c r="AA979" s="10">
        <v>0.10975964050774134</v>
      </c>
      <c r="AB979" s="49"/>
      <c r="AC979" s="10">
        <v>8.7504650105822271E-2</v>
      </c>
      <c r="AD979" s="12">
        <v>5.3557800756388503E-2</v>
      </c>
      <c r="AE979" s="10">
        <v>8.5654869171353162E-2</v>
      </c>
      <c r="AF979" s="12">
        <v>0.19156799913651518</v>
      </c>
      <c r="AG979" s="49"/>
      <c r="AH979" s="10">
        <v>8.7504650105822271E-2</v>
      </c>
      <c r="AI979" s="10">
        <v>4.2981256593844684E-2</v>
      </c>
      <c r="AJ979" s="10">
        <v>6.4585248178214413E-2</v>
      </c>
      <c r="AK979" s="13" t="s">
        <v>49</v>
      </c>
      <c r="AL979" s="10">
        <v>4.6150042037699512E-2</v>
      </c>
      <c r="AM979" s="10">
        <v>0.12125518032122512</v>
      </c>
      <c r="AN979" s="13" t="s">
        <v>49</v>
      </c>
      <c r="AO979" s="10">
        <v>0.2027378548717311</v>
      </c>
      <c r="AP979" s="10">
        <v>0.1777415346491987</v>
      </c>
      <c r="AQ979" s="10">
        <v>0</v>
      </c>
      <c r="AR979" s="49"/>
      <c r="AS979" s="10">
        <v>8.7504650105822271E-2</v>
      </c>
      <c r="AT979" s="12">
        <v>5.0444018581178453E-2</v>
      </c>
      <c r="AU979" s="12">
        <v>0.13144779694258241</v>
      </c>
      <c r="AV979" s="10">
        <v>7.5810769035466991E-2</v>
      </c>
      <c r="AW979" s="49"/>
      <c r="AX979" s="10">
        <v>8.7504650105822271E-2</v>
      </c>
      <c r="AY979" s="12">
        <v>0.14667898232738566</v>
      </c>
      <c r="AZ979" s="12">
        <v>3.4100021165026168E-2</v>
      </c>
      <c r="BA979" s="10">
        <v>7.1187920921016987E-2</v>
      </c>
      <c r="BB979" s="12">
        <v>0.16844363003067711</v>
      </c>
      <c r="BC979" s="49"/>
      <c r="BD979" s="10">
        <v>8.7504650105822271E-2</v>
      </c>
      <c r="BE979" s="10">
        <v>7.9031164096701717E-2</v>
      </c>
      <c r="BF979" s="10">
        <v>9.1909765261010176E-2</v>
      </c>
      <c r="BG979" s="10">
        <v>0.12757561793974323</v>
      </c>
      <c r="BH979" s="10">
        <v>6.2289035977669667E-2</v>
      </c>
      <c r="BI979" s="10">
        <v>8.4220696594972583E-2</v>
      </c>
      <c r="BJ979" s="49"/>
      <c r="BK979" s="10">
        <v>8.7504650105822271E-2</v>
      </c>
      <c r="BL979" s="10">
        <v>7.5718324475114923E-2</v>
      </c>
      <c r="BM979" s="10">
        <v>0.12452334237834183</v>
      </c>
      <c r="BN979" s="39">
        <v>7.623597158021321E-2</v>
      </c>
    </row>
    <row r="980" spans="1:66" x14ac:dyDescent="0.15">
      <c r="A980" s="47" t="s">
        <v>132</v>
      </c>
      <c r="B980" s="9"/>
      <c r="C980" s="11"/>
      <c r="D980" s="11"/>
      <c r="E980" s="9"/>
      <c r="F980" s="11"/>
      <c r="G980" s="11"/>
      <c r="H980" s="49"/>
      <c r="I980" s="9"/>
      <c r="J980" s="11"/>
      <c r="K980" s="11"/>
      <c r="L980" s="9"/>
      <c r="M980" s="49"/>
      <c r="N980" s="9"/>
      <c r="O980" s="11"/>
      <c r="P980" s="11"/>
      <c r="Q980" s="9"/>
      <c r="R980" s="11"/>
      <c r="S980" s="11"/>
      <c r="T980" s="9"/>
      <c r="U980" s="49"/>
      <c r="V980" s="9"/>
      <c r="W980" s="11"/>
      <c r="X980" s="11"/>
      <c r="Y980" s="9"/>
      <c r="Z980" s="9"/>
      <c r="AA980" s="9"/>
      <c r="AB980" s="49"/>
      <c r="AC980" s="9"/>
      <c r="AD980" s="9"/>
      <c r="AE980" s="9"/>
      <c r="AF980" s="9"/>
      <c r="AG980" s="49"/>
      <c r="AH980" s="9"/>
      <c r="AI980" s="11"/>
      <c r="AJ980" s="11"/>
      <c r="AK980" s="9"/>
      <c r="AL980" s="11"/>
      <c r="AM980" s="11"/>
      <c r="AN980" s="9"/>
      <c r="AO980" s="11"/>
      <c r="AP980" s="11"/>
      <c r="AQ980" s="9"/>
      <c r="AR980" s="49"/>
      <c r="AS980" s="9"/>
      <c r="AT980" s="11"/>
      <c r="AU980" s="11"/>
      <c r="AV980" s="11"/>
      <c r="AW980" s="49"/>
      <c r="AX980" s="9"/>
      <c r="AY980" s="9"/>
      <c r="AZ980" s="9"/>
      <c r="BA980" s="9"/>
      <c r="BB980" s="9"/>
      <c r="BC980" s="49"/>
      <c r="BD980" s="9"/>
      <c r="BE980" s="11"/>
      <c r="BF980" s="11"/>
      <c r="BG980" s="11"/>
      <c r="BH980" s="11"/>
      <c r="BI980" s="9"/>
      <c r="BJ980" s="49"/>
      <c r="BK980" s="9"/>
      <c r="BL980" s="11"/>
      <c r="BM980" s="11"/>
      <c r="BN980" s="36"/>
    </row>
    <row r="981" spans="1:66" x14ac:dyDescent="0.15">
      <c r="A981" s="50" t="s">
        <v>51</v>
      </c>
      <c r="B981" s="10">
        <v>0.24753148539027398</v>
      </c>
      <c r="C981" s="12">
        <v>0.11666602113372933</v>
      </c>
      <c r="D981" s="12">
        <v>0.15269690056495927</v>
      </c>
      <c r="E981" s="10">
        <v>0.24066637804446642</v>
      </c>
      <c r="F981" s="12">
        <v>0.41118892022530706</v>
      </c>
      <c r="G981" s="12">
        <v>0.3995879570907292</v>
      </c>
      <c r="H981" s="49"/>
      <c r="I981" s="10">
        <v>0.24753148539027398</v>
      </c>
      <c r="J981" s="12">
        <v>0.33909438815349185</v>
      </c>
      <c r="K981" s="12">
        <v>0.154400093553335</v>
      </c>
      <c r="L981" s="10">
        <v>1</v>
      </c>
      <c r="M981" s="49"/>
      <c r="N981" s="10">
        <v>0.24753148539027398</v>
      </c>
      <c r="O981" s="12">
        <v>0.23274627956998264</v>
      </c>
      <c r="P981" s="12">
        <v>6.561645428118118E-2</v>
      </c>
      <c r="Q981" s="13" t="s">
        <v>49</v>
      </c>
      <c r="R981" s="12">
        <v>0.56670668540714408</v>
      </c>
      <c r="S981" s="12">
        <v>0.27827734069405108</v>
      </c>
      <c r="T981" s="10">
        <v>1</v>
      </c>
      <c r="U981" s="49"/>
      <c r="V981" s="10">
        <v>0.24753148539027398</v>
      </c>
      <c r="W981" s="12">
        <v>0.28058187874508855</v>
      </c>
      <c r="X981" s="12">
        <v>0.13985573258463879</v>
      </c>
      <c r="Y981" s="10">
        <v>0.3476515430150664</v>
      </c>
      <c r="Z981" s="10">
        <v>0.27104090493031963</v>
      </c>
      <c r="AA981" s="10">
        <v>0.17211118327486419</v>
      </c>
      <c r="AB981" s="49"/>
      <c r="AC981" s="10">
        <v>0.24753148539027398</v>
      </c>
      <c r="AD981" s="10">
        <v>0.25307227522716935</v>
      </c>
      <c r="AE981" s="10">
        <v>0.22948300468927613</v>
      </c>
      <c r="AF981" s="10">
        <v>0.30439713768342325</v>
      </c>
      <c r="AG981" s="49"/>
      <c r="AH981" s="10">
        <v>0.24753148539027398</v>
      </c>
      <c r="AI981" s="12">
        <v>0.3426332908256231</v>
      </c>
      <c r="AJ981" s="12">
        <v>0.15969306029844954</v>
      </c>
      <c r="AK981" s="13" t="s">
        <v>49</v>
      </c>
      <c r="AL981" s="12">
        <v>0.30958389838219735</v>
      </c>
      <c r="AM981" s="12">
        <v>0.15729899717031784</v>
      </c>
      <c r="AN981" s="13" t="s">
        <v>49</v>
      </c>
      <c r="AO981" s="12">
        <v>0.42628145658640909</v>
      </c>
      <c r="AP981" s="12">
        <v>0.12132900222730032</v>
      </c>
      <c r="AQ981" s="10">
        <v>1</v>
      </c>
      <c r="AR981" s="49"/>
      <c r="AS981" s="10">
        <v>0.24753148539027398</v>
      </c>
      <c r="AT981" s="12">
        <v>0.33690488837379406</v>
      </c>
      <c r="AU981" s="12">
        <v>0.20494335503708988</v>
      </c>
      <c r="AV981" s="12">
        <v>0.20285887953742532</v>
      </c>
      <c r="AW981" s="49"/>
      <c r="AX981" s="10">
        <v>0.24753148539027398</v>
      </c>
      <c r="AY981" s="10">
        <v>0.24154554431604647</v>
      </c>
      <c r="AZ981" s="10">
        <v>0.29003147355796821</v>
      </c>
      <c r="BA981" s="10">
        <v>0.2563889518084535</v>
      </c>
      <c r="BB981" s="10">
        <v>0.14911026864315124</v>
      </c>
      <c r="BC981" s="49"/>
      <c r="BD981" s="10">
        <v>0.24753148539027398</v>
      </c>
      <c r="BE981" s="12">
        <v>0.51620915149606239</v>
      </c>
      <c r="BF981" s="12">
        <v>0.16122825726129186</v>
      </c>
      <c r="BG981" s="12">
        <v>0.10783385474189754</v>
      </c>
      <c r="BH981" s="12">
        <v>0.37389225796782255</v>
      </c>
      <c r="BI981" s="10">
        <v>0.28034870194393735</v>
      </c>
      <c r="BJ981" s="49"/>
      <c r="BK981" s="10">
        <v>0.24753148539027398</v>
      </c>
      <c r="BL981" s="12">
        <v>6.246708221994339E-2</v>
      </c>
      <c r="BM981" s="12">
        <v>0.31758286111457229</v>
      </c>
      <c r="BN981" s="37">
        <v>0.36042193583782389</v>
      </c>
    </row>
    <row r="982" spans="1:66" x14ac:dyDescent="0.15">
      <c r="A982" s="31" t="s">
        <v>167</v>
      </c>
      <c r="B982" s="4"/>
      <c r="C982" s="4"/>
      <c r="D982" s="4"/>
      <c r="E982" s="4"/>
      <c r="F982" s="4"/>
      <c r="G982" s="6"/>
      <c r="H982" s="26"/>
      <c r="I982" s="5"/>
      <c r="J982" s="4"/>
      <c r="K982" s="4"/>
      <c r="L982" s="6"/>
      <c r="M982" s="26"/>
      <c r="N982" s="5"/>
      <c r="O982" s="4"/>
      <c r="P982" s="4"/>
      <c r="Q982" s="4"/>
      <c r="R982" s="4"/>
      <c r="S982" s="4"/>
      <c r="T982" s="6"/>
      <c r="U982" s="26"/>
      <c r="V982" s="15"/>
      <c r="W982" s="14"/>
      <c r="X982" s="14"/>
      <c r="Y982" s="14"/>
      <c r="Z982" s="14"/>
      <c r="AA982" s="16"/>
      <c r="AB982" s="26"/>
      <c r="AC982" s="15"/>
      <c r="AD982" s="14"/>
      <c r="AE982" s="14"/>
      <c r="AF982" s="16"/>
      <c r="AG982" s="26"/>
      <c r="AH982" s="5"/>
      <c r="AI982" s="4"/>
      <c r="AJ982" s="4"/>
      <c r="AK982" s="4"/>
      <c r="AL982" s="4"/>
      <c r="AM982" s="4"/>
      <c r="AN982" s="4"/>
      <c r="AO982" s="4"/>
      <c r="AP982" s="4"/>
      <c r="AQ982" s="6"/>
      <c r="AR982" s="26"/>
      <c r="AS982" s="15"/>
      <c r="AT982" s="14"/>
      <c r="AU982" s="14"/>
      <c r="AV982" s="16"/>
      <c r="AW982" s="26"/>
      <c r="AX982" s="15"/>
      <c r="AY982" s="14"/>
      <c r="AZ982" s="14"/>
      <c r="BA982" s="14"/>
      <c r="BB982" s="16"/>
      <c r="BC982" s="26"/>
      <c r="BD982" s="5"/>
      <c r="BE982" s="4"/>
      <c r="BF982" s="4"/>
      <c r="BG982" s="4"/>
      <c r="BH982" s="4"/>
      <c r="BI982" s="6"/>
      <c r="BJ982" s="26"/>
      <c r="BK982" s="5"/>
      <c r="BL982" s="4"/>
      <c r="BM982" s="4"/>
      <c r="BN982" s="34"/>
    </row>
    <row r="983" spans="1:66" x14ac:dyDescent="0.15">
      <c r="A983" s="48" t="s">
        <v>48</v>
      </c>
      <c r="B983" s="7">
        <v>300.06000000000006</v>
      </c>
      <c r="C983" s="7">
        <v>93.35199999999999</v>
      </c>
      <c r="D983" s="7">
        <v>50.820972972972953</v>
      </c>
      <c r="E983" s="7">
        <v>45.414486486486481</v>
      </c>
      <c r="F983" s="7">
        <v>47.39686486486481</v>
      </c>
      <c r="G983" s="7">
        <v>63.075675675675527</v>
      </c>
      <c r="H983" s="49"/>
      <c r="I983" s="7">
        <v>300.06000000000006</v>
      </c>
      <c r="J983" s="7">
        <v>150.47999999999979</v>
      </c>
      <c r="K983" s="7">
        <v>149.40000000000009</v>
      </c>
      <c r="L983" s="7">
        <v>0.18000000000000235</v>
      </c>
      <c r="M983" s="49"/>
      <c r="N983" s="7">
        <v>300.06000000000006</v>
      </c>
      <c r="O983" s="7">
        <v>102.56035713236703</v>
      </c>
      <c r="P983" s="7">
        <v>87.027102327092436</v>
      </c>
      <c r="Q983" s="8" t="s">
        <v>49</v>
      </c>
      <c r="R983" s="7">
        <v>47.919642867632682</v>
      </c>
      <c r="S983" s="7">
        <v>62.372897672907733</v>
      </c>
      <c r="T983" s="7">
        <v>0.18000000000000235</v>
      </c>
      <c r="U983" s="49"/>
      <c r="V983" s="7">
        <v>300.06000000000006</v>
      </c>
      <c r="W983" s="7">
        <v>200.16000000000017</v>
      </c>
      <c r="X983" s="7">
        <v>64.259999999999991</v>
      </c>
      <c r="Y983" s="7">
        <v>11.159999999999995</v>
      </c>
      <c r="Z983" s="7">
        <v>10.440000000000003</v>
      </c>
      <c r="AA983" s="7">
        <v>14.04</v>
      </c>
      <c r="AB983" s="49"/>
      <c r="AC983" s="7">
        <v>300.06000000000006</v>
      </c>
      <c r="AD983" s="7">
        <v>108.50745718977696</v>
      </c>
      <c r="AE983" s="7">
        <v>153.42869031451161</v>
      </c>
      <c r="AF983" s="7">
        <v>38.123852495711319</v>
      </c>
      <c r="AG983" s="49"/>
      <c r="AH983" s="7">
        <v>300.06000000000006</v>
      </c>
      <c r="AI983" s="7">
        <v>55.386074113359179</v>
      </c>
      <c r="AJ983" s="7">
        <v>53.121383076417757</v>
      </c>
      <c r="AK983" s="8" t="s">
        <v>49</v>
      </c>
      <c r="AL983" s="7">
        <v>72.726170796653378</v>
      </c>
      <c r="AM983" s="7">
        <v>80.702519517858192</v>
      </c>
      <c r="AN983" s="8" t="s">
        <v>49</v>
      </c>
      <c r="AO983" s="7">
        <v>22.367755089987181</v>
      </c>
      <c r="AP983" s="7">
        <v>15.576097405724141</v>
      </c>
      <c r="AQ983" s="7">
        <v>0.18000000000000235</v>
      </c>
      <c r="AR983" s="49"/>
      <c r="AS983" s="7">
        <v>300.06000000000006</v>
      </c>
      <c r="AT983" s="7">
        <v>98.321150018130908</v>
      </c>
      <c r="AU983" s="7">
        <v>107.89494436836563</v>
      </c>
      <c r="AV983" s="7">
        <v>93.843905613503267</v>
      </c>
      <c r="AW983" s="49"/>
      <c r="AX983" s="7">
        <v>300.06000000000006</v>
      </c>
      <c r="AY983" s="7">
        <v>50.89628850321327</v>
      </c>
      <c r="AZ983" s="7">
        <v>101.81013500411026</v>
      </c>
      <c r="BA983" s="7">
        <v>97.693694889520359</v>
      </c>
      <c r="BB983" s="7">
        <v>49.659881603155966</v>
      </c>
      <c r="BC983" s="49"/>
      <c r="BD983" s="7">
        <v>300.06000000000006</v>
      </c>
      <c r="BE983" s="7">
        <v>33.547342901783303</v>
      </c>
      <c r="BF983" s="7">
        <v>153.38534139517728</v>
      </c>
      <c r="BG983" s="7">
        <v>34.406662979037414</v>
      </c>
      <c r="BH983" s="7">
        <v>68.923666986973757</v>
      </c>
      <c r="BI983" s="7">
        <v>9.7969857370280771</v>
      </c>
      <c r="BJ983" s="49"/>
      <c r="BK983" s="7">
        <v>300.06000000000006</v>
      </c>
      <c r="BL983" s="7">
        <v>103.46073294097731</v>
      </c>
      <c r="BM983" s="7">
        <v>71.133212898508916</v>
      </c>
      <c r="BN983" s="35">
        <v>125.46605416051355</v>
      </c>
    </row>
    <row r="984" spans="1:66" x14ac:dyDescent="0.15">
      <c r="A984" s="47" t="s">
        <v>134</v>
      </c>
      <c r="B984" s="9"/>
      <c r="C984" s="11"/>
      <c r="D984" s="11"/>
      <c r="E984" s="11"/>
      <c r="F984" s="11"/>
      <c r="G984" s="11"/>
      <c r="H984" s="49"/>
      <c r="I984" s="9"/>
      <c r="J984" s="11"/>
      <c r="K984" s="11"/>
      <c r="L984" s="9"/>
      <c r="M984" s="49"/>
      <c r="N984" s="9"/>
      <c r="O984" s="11"/>
      <c r="P984" s="11"/>
      <c r="Q984" s="9"/>
      <c r="R984" s="11"/>
      <c r="S984" s="11"/>
      <c r="T984" s="9"/>
      <c r="U984" s="49"/>
      <c r="V984" s="9"/>
      <c r="W984" s="11"/>
      <c r="X984" s="11"/>
      <c r="Y984" s="9"/>
      <c r="Z984" s="9"/>
      <c r="AA984" s="9"/>
      <c r="AB984" s="49"/>
      <c r="AC984" s="9"/>
      <c r="AD984" s="9"/>
      <c r="AE984" s="11"/>
      <c r="AF984" s="11"/>
      <c r="AG984" s="49"/>
      <c r="AH984" s="9"/>
      <c r="AI984" s="11"/>
      <c r="AJ984" s="11"/>
      <c r="AK984" s="9"/>
      <c r="AL984" s="11"/>
      <c r="AM984" s="11"/>
      <c r="AN984" s="9"/>
      <c r="AO984" s="11"/>
      <c r="AP984" s="11"/>
      <c r="AQ984" s="9"/>
      <c r="AR984" s="49"/>
      <c r="AS984" s="9"/>
      <c r="AT984" s="11"/>
      <c r="AU984" s="9"/>
      <c r="AV984" s="11"/>
      <c r="AW984" s="49"/>
      <c r="AX984" s="9"/>
      <c r="AY984" s="9"/>
      <c r="AZ984" s="9"/>
      <c r="BA984" s="9"/>
      <c r="BB984" s="9"/>
      <c r="BC984" s="49"/>
      <c r="BD984" s="9"/>
      <c r="BE984" s="11"/>
      <c r="BF984" s="11"/>
      <c r="BG984" s="11"/>
      <c r="BH984" s="11"/>
      <c r="BI984" s="11"/>
      <c r="BJ984" s="49"/>
      <c r="BK984" s="9"/>
      <c r="BL984" s="11"/>
      <c r="BM984" s="11"/>
      <c r="BN984" s="36"/>
    </row>
    <row r="985" spans="1:66" x14ac:dyDescent="0.15">
      <c r="A985" s="50" t="s">
        <v>51</v>
      </c>
      <c r="B985" s="10">
        <v>0.52658854818793799</v>
      </c>
      <c r="C985" s="12">
        <v>0.64130914534176175</v>
      </c>
      <c r="D985" s="12">
        <v>0.64553870633925181</v>
      </c>
      <c r="E985" s="12">
        <v>0.5657333448184978</v>
      </c>
      <c r="F985" s="12">
        <v>0.32994912178542357</v>
      </c>
      <c r="G985" s="12">
        <v>0.38053845238396594</v>
      </c>
      <c r="H985" s="49"/>
      <c r="I985" s="10">
        <v>0.52658854818793799</v>
      </c>
      <c r="J985" s="12">
        <v>0.44025604283132524</v>
      </c>
      <c r="K985" s="12">
        <v>0.614179587978681</v>
      </c>
      <c r="L985" s="10">
        <v>0</v>
      </c>
      <c r="M985" s="49"/>
      <c r="N985" s="10">
        <v>0.52658854818793799</v>
      </c>
      <c r="O985" s="12">
        <v>0.53820257536740101</v>
      </c>
      <c r="P985" s="12">
        <v>0.72585017538988239</v>
      </c>
      <c r="Q985" s="13" t="s">
        <v>49</v>
      </c>
      <c r="R985" s="12">
        <v>0.23062527858449727</v>
      </c>
      <c r="S985" s="12">
        <v>0.45836884324583693</v>
      </c>
      <c r="T985" s="10">
        <v>0</v>
      </c>
      <c r="U985" s="49"/>
      <c r="V985" s="10">
        <v>0.52658854818793799</v>
      </c>
      <c r="W985" s="12">
        <v>0.47752196949270292</v>
      </c>
      <c r="X985" s="12">
        <v>0.62838861017165892</v>
      </c>
      <c r="Y985" s="10">
        <v>0.65234845698493382</v>
      </c>
      <c r="Z985" s="10">
        <v>0.6629127265438155</v>
      </c>
      <c r="AA985" s="10">
        <v>0.55883850576304339</v>
      </c>
      <c r="AB985" s="49"/>
      <c r="AC985" s="10">
        <v>0.52658854818793799</v>
      </c>
      <c r="AD985" s="10">
        <v>0.52588491242661262</v>
      </c>
      <c r="AE985" s="12">
        <v>0.56678464505664239</v>
      </c>
      <c r="AF985" s="12">
        <v>0.36682282745558475</v>
      </c>
      <c r="AG985" s="49"/>
      <c r="AH985" s="10">
        <v>0.52658854818793799</v>
      </c>
      <c r="AI985" s="12">
        <v>0.4823958237717737</v>
      </c>
      <c r="AJ985" s="12">
        <v>0.57122804447372733</v>
      </c>
      <c r="AK985" s="13" t="s">
        <v>49</v>
      </c>
      <c r="AL985" s="12">
        <v>0.48837653199774056</v>
      </c>
      <c r="AM985" s="12">
        <v>0.63744318033202718</v>
      </c>
      <c r="AN985" s="13" t="s">
        <v>49</v>
      </c>
      <c r="AO985" s="12">
        <v>0.17945311823050311</v>
      </c>
      <c r="AP985" s="12">
        <v>0.64013056079104069</v>
      </c>
      <c r="AQ985" s="10">
        <v>0</v>
      </c>
      <c r="AR985" s="49"/>
      <c r="AS985" s="10">
        <v>0.52658854818793799</v>
      </c>
      <c r="AT985" s="12">
        <v>0.44181164335410505</v>
      </c>
      <c r="AU985" s="10">
        <v>0.55317395905761646</v>
      </c>
      <c r="AV985" s="12">
        <v>0.58484413032410476</v>
      </c>
      <c r="AW985" s="49"/>
      <c r="AX985" s="10">
        <v>0.52658854818793799</v>
      </c>
      <c r="AY985" s="10">
        <v>0.43590380012832591</v>
      </c>
      <c r="AZ985" s="10">
        <v>0.54055794026753057</v>
      </c>
      <c r="BA985" s="10">
        <v>0.56492736142536393</v>
      </c>
      <c r="BB985" s="10">
        <v>0.51546953423777919</v>
      </c>
      <c r="BC985" s="49"/>
      <c r="BD985" s="10">
        <v>0.52658854818793799</v>
      </c>
      <c r="BE985" s="12">
        <v>0.25192221113463337</v>
      </c>
      <c r="BF985" s="12">
        <v>0.61552934322707076</v>
      </c>
      <c r="BG985" s="12">
        <v>0.68412589584783401</v>
      </c>
      <c r="BH985" s="12">
        <v>0.36823152270573423</v>
      </c>
      <c r="BI985" s="12">
        <v>0.63543060146109021</v>
      </c>
      <c r="BJ985" s="49"/>
      <c r="BK985" s="10">
        <v>0.52658854818793799</v>
      </c>
      <c r="BL985" s="12">
        <v>0.7810931107690684</v>
      </c>
      <c r="BM985" s="12">
        <v>0.37544594605593123</v>
      </c>
      <c r="BN985" s="37">
        <v>0.40241177551248836</v>
      </c>
    </row>
    <row r="986" spans="1:66" x14ac:dyDescent="0.15">
      <c r="A986" s="47" t="s">
        <v>135</v>
      </c>
      <c r="B986" s="9"/>
      <c r="C986" s="11"/>
      <c r="D986" s="11"/>
      <c r="E986" s="11"/>
      <c r="F986" s="11"/>
      <c r="G986" s="11"/>
      <c r="H986" s="49"/>
      <c r="I986" s="9"/>
      <c r="J986" s="11"/>
      <c r="K986" s="11"/>
      <c r="L986" s="9"/>
      <c r="M986" s="49"/>
      <c r="N986" s="9"/>
      <c r="O986" s="11"/>
      <c r="P986" s="11"/>
      <c r="Q986" s="9"/>
      <c r="R986" s="11"/>
      <c r="S986" s="11"/>
      <c r="T986" s="9"/>
      <c r="U986" s="49"/>
      <c r="V986" s="9"/>
      <c r="W986" s="11"/>
      <c r="X986" s="11"/>
      <c r="Y986" s="9"/>
      <c r="Z986" s="9"/>
      <c r="AA986" s="9"/>
      <c r="AB986" s="49"/>
      <c r="AC986" s="9"/>
      <c r="AD986" s="11"/>
      <c r="AE986" s="11"/>
      <c r="AF986" s="11"/>
      <c r="AG986" s="49"/>
      <c r="AH986" s="9"/>
      <c r="AI986" s="9"/>
      <c r="AJ986" s="11"/>
      <c r="AK986" s="9"/>
      <c r="AL986" s="11"/>
      <c r="AM986" s="11"/>
      <c r="AN986" s="9"/>
      <c r="AO986" s="11"/>
      <c r="AP986" s="11"/>
      <c r="AQ986" s="9"/>
      <c r="AR986" s="49"/>
      <c r="AS986" s="9"/>
      <c r="AT986" s="9"/>
      <c r="AU986" s="9"/>
      <c r="AV986" s="9"/>
      <c r="AW986" s="49"/>
      <c r="AX986" s="9"/>
      <c r="AY986" s="9"/>
      <c r="AZ986" s="9"/>
      <c r="BA986" s="9"/>
      <c r="BB986" s="9"/>
      <c r="BC986" s="49"/>
      <c r="BD986" s="9"/>
      <c r="BE986" s="11"/>
      <c r="BF986" s="11"/>
      <c r="BG986" s="11"/>
      <c r="BH986" s="11"/>
      <c r="BI986" s="9"/>
      <c r="BJ986" s="49"/>
      <c r="BK986" s="9"/>
      <c r="BL986" s="11"/>
      <c r="BM986" s="11"/>
      <c r="BN986" s="36"/>
    </row>
    <row r="987" spans="1:66" x14ac:dyDescent="0.15">
      <c r="A987" s="50" t="s">
        <v>51</v>
      </c>
      <c r="B987" s="10">
        <v>0.33503613549609618</v>
      </c>
      <c r="C987" s="12">
        <v>0.18156368914184964</v>
      </c>
      <c r="D987" s="12">
        <v>0.24283376287366118</v>
      </c>
      <c r="E987" s="12">
        <v>0.29921392296830629</v>
      </c>
      <c r="F987" s="12">
        <v>0.54076425702023623</v>
      </c>
      <c r="G987" s="12">
        <v>0.50766612945947209</v>
      </c>
      <c r="H987" s="49"/>
      <c r="I987" s="10">
        <v>0.33503613549609618</v>
      </c>
      <c r="J987" s="12">
        <v>0.40735375543112817</v>
      </c>
      <c r="K987" s="12">
        <v>0.26139457630309626</v>
      </c>
      <c r="L987" s="10">
        <v>1</v>
      </c>
      <c r="M987" s="49"/>
      <c r="N987" s="10">
        <v>0.33503613549609618</v>
      </c>
      <c r="O987" s="12">
        <v>0.26976984068695459</v>
      </c>
      <c r="P987" s="12">
        <v>0.17478850448613745</v>
      </c>
      <c r="Q987" s="13" t="s">
        <v>49</v>
      </c>
      <c r="R987" s="12">
        <v>0.70181870941271651</v>
      </c>
      <c r="S987" s="12">
        <v>0.38223352647801762</v>
      </c>
      <c r="T987" s="10">
        <v>1</v>
      </c>
      <c r="U987" s="49"/>
      <c r="V987" s="10">
        <v>0.33503613549609618</v>
      </c>
      <c r="W987" s="12">
        <v>0.38117528859103761</v>
      </c>
      <c r="X987" s="12">
        <v>0.21114180546448824</v>
      </c>
      <c r="Y987" s="10">
        <v>0.3476515430150664</v>
      </c>
      <c r="Z987" s="10">
        <v>0.27104090493031963</v>
      </c>
      <c r="AA987" s="10">
        <v>0.28187082378260553</v>
      </c>
      <c r="AB987" s="49"/>
      <c r="AC987" s="10">
        <v>0.33503613549609618</v>
      </c>
      <c r="AD987" s="12">
        <v>0.30663007598355785</v>
      </c>
      <c r="AE987" s="12">
        <v>0.31513787386062925</v>
      </c>
      <c r="AF987" s="12">
        <v>0.49596513681993831</v>
      </c>
      <c r="AG987" s="49"/>
      <c r="AH987" s="10">
        <v>0.33503613549609618</v>
      </c>
      <c r="AI987" s="10">
        <v>0.38561454741946777</v>
      </c>
      <c r="AJ987" s="12">
        <v>0.22427830847666397</v>
      </c>
      <c r="AK987" s="13" t="s">
        <v>49</v>
      </c>
      <c r="AL987" s="12">
        <v>0.35573394041989687</v>
      </c>
      <c r="AM987" s="12">
        <v>0.27855417749154293</v>
      </c>
      <c r="AN987" s="13" t="s">
        <v>49</v>
      </c>
      <c r="AO987" s="12">
        <v>0.62901931145814027</v>
      </c>
      <c r="AP987" s="12">
        <v>0.29907053687649904</v>
      </c>
      <c r="AQ987" s="10">
        <v>1</v>
      </c>
      <c r="AR987" s="49"/>
      <c r="AS987" s="10">
        <v>0.33503613549609618</v>
      </c>
      <c r="AT987" s="10">
        <v>0.38734890695497248</v>
      </c>
      <c r="AU987" s="10">
        <v>0.33639115197967229</v>
      </c>
      <c r="AV987" s="10">
        <v>0.27866964857289228</v>
      </c>
      <c r="AW987" s="49"/>
      <c r="AX987" s="10">
        <v>0.33503613549609618</v>
      </c>
      <c r="AY987" s="10">
        <v>0.38822452664343216</v>
      </c>
      <c r="AZ987" s="10">
        <v>0.32413149472299446</v>
      </c>
      <c r="BA987" s="10">
        <v>0.3275768727294705</v>
      </c>
      <c r="BB987" s="10">
        <v>0.31755389867382838</v>
      </c>
      <c r="BC987" s="49"/>
      <c r="BD987" s="10">
        <v>0.33503613549609618</v>
      </c>
      <c r="BE987" s="12">
        <v>0.59524031559276402</v>
      </c>
      <c r="BF987" s="12">
        <v>0.25313802252230205</v>
      </c>
      <c r="BG987" s="12">
        <v>0.23540947268164075</v>
      </c>
      <c r="BH987" s="12">
        <v>0.43618129394549215</v>
      </c>
      <c r="BI987" s="10">
        <v>0.36456939853890991</v>
      </c>
      <c r="BJ987" s="49"/>
      <c r="BK987" s="10">
        <v>0.33503613549609618</v>
      </c>
      <c r="BL987" s="12">
        <v>0.13818540669505833</v>
      </c>
      <c r="BM987" s="12">
        <v>0.44210620349291407</v>
      </c>
      <c r="BN987" s="37">
        <v>0.43665790741803706</v>
      </c>
    </row>
    <row r="988" spans="1:66" x14ac:dyDescent="0.15">
      <c r="A988" s="47" t="s">
        <v>81</v>
      </c>
      <c r="B988" s="9"/>
      <c r="C988" s="9"/>
      <c r="D988" s="9"/>
      <c r="E988" s="9"/>
      <c r="F988" s="9"/>
      <c r="G988" s="9"/>
      <c r="H988" s="49"/>
      <c r="I988" s="9"/>
      <c r="J988" s="9"/>
      <c r="K988" s="9"/>
      <c r="L988" s="9"/>
      <c r="M988" s="49"/>
      <c r="N988" s="9"/>
      <c r="O988" s="9"/>
      <c r="P988" s="9"/>
      <c r="Q988" s="9"/>
      <c r="R988" s="9"/>
      <c r="S988" s="9"/>
      <c r="T988" s="9"/>
      <c r="U988" s="49"/>
      <c r="V988" s="9"/>
      <c r="W988" s="9"/>
      <c r="X988" s="9"/>
      <c r="Y988" s="9"/>
      <c r="Z988" s="9"/>
      <c r="AA988" s="9"/>
      <c r="AB988" s="49"/>
      <c r="AC988" s="9"/>
      <c r="AD988" s="9"/>
      <c r="AE988" s="9"/>
      <c r="AF988" s="9"/>
      <c r="AG988" s="49"/>
      <c r="AH988" s="9"/>
      <c r="AI988" s="9"/>
      <c r="AJ988" s="11"/>
      <c r="AK988" s="9"/>
      <c r="AL988" s="9"/>
      <c r="AM988" s="11"/>
      <c r="AN988" s="9"/>
      <c r="AO988" s="9"/>
      <c r="AP988" s="9"/>
      <c r="AQ988" s="9"/>
      <c r="AR988" s="49"/>
      <c r="AS988" s="9"/>
      <c r="AT988" s="9"/>
      <c r="AU988" s="9"/>
      <c r="AV988" s="9"/>
      <c r="AW988" s="49"/>
      <c r="AX988" s="9"/>
      <c r="AY988" s="9"/>
      <c r="AZ988" s="9"/>
      <c r="BA988" s="9"/>
      <c r="BB988" s="9"/>
      <c r="BC988" s="49"/>
      <c r="BD988" s="9"/>
      <c r="BE988" s="9"/>
      <c r="BF988" s="9"/>
      <c r="BG988" s="9"/>
      <c r="BH988" s="9"/>
      <c r="BI988" s="9"/>
      <c r="BJ988" s="49"/>
      <c r="BK988" s="9"/>
      <c r="BL988" s="11"/>
      <c r="BM988" s="11"/>
      <c r="BN988" s="38"/>
    </row>
    <row r="989" spans="1:66" x14ac:dyDescent="0.15">
      <c r="A989" s="50" t="s">
        <v>51</v>
      </c>
      <c r="B989" s="10">
        <v>0.13837531631596509</v>
      </c>
      <c r="C989" s="10">
        <v>0.17712716551638927</v>
      </c>
      <c r="D989" s="10">
        <v>0.11162753078708693</v>
      </c>
      <c r="E989" s="10">
        <v>0.13505273221319625</v>
      </c>
      <c r="F989" s="10">
        <v>0.12928662119434003</v>
      </c>
      <c r="G989" s="10">
        <v>0.11179541815656301</v>
      </c>
      <c r="H989" s="49"/>
      <c r="I989" s="10">
        <v>0.13837531631596509</v>
      </c>
      <c r="J989" s="10">
        <v>0.15239020173754639</v>
      </c>
      <c r="K989" s="10">
        <v>0.12442583571822309</v>
      </c>
      <c r="L989" s="10">
        <v>0</v>
      </c>
      <c r="M989" s="49"/>
      <c r="N989" s="10">
        <v>0.13837531631596509</v>
      </c>
      <c r="O989" s="10">
        <v>0.19202758394564487</v>
      </c>
      <c r="P989" s="10">
        <v>9.9361320123979677E-2</v>
      </c>
      <c r="Q989" s="13" t="s">
        <v>49</v>
      </c>
      <c r="R989" s="10">
        <v>6.7556012002786242E-2</v>
      </c>
      <c r="S989" s="10">
        <v>0.15939763027614504</v>
      </c>
      <c r="T989" s="10">
        <v>0</v>
      </c>
      <c r="U989" s="49"/>
      <c r="V989" s="10">
        <v>0.13837531631596509</v>
      </c>
      <c r="W989" s="10">
        <v>0.14130274191625788</v>
      </c>
      <c r="X989" s="10">
        <v>0.1604695843638527</v>
      </c>
      <c r="Y989" s="10">
        <v>0</v>
      </c>
      <c r="Z989" s="10">
        <v>6.6046368525864665E-2</v>
      </c>
      <c r="AA989" s="10">
        <v>0.15929067045435119</v>
      </c>
      <c r="AB989" s="49"/>
      <c r="AC989" s="10">
        <v>0.13837531631596509</v>
      </c>
      <c r="AD989" s="10">
        <v>0.16748501158982934</v>
      </c>
      <c r="AE989" s="10">
        <v>0.11807748108272847</v>
      </c>
      <c r="AF989" s="10">
        <v>0.13721203572447718</v>
      </c>
      <c r="AG989" s="49"/>
      <c r="AH989" s="10">
        <v>0.13837531631596509</v>
      </c>
      <c r="AI989" s="10">
        <v>0.13198962880875867</v>
      </c>
      <c r="AJ989" s="12">
        <v>0.20449364704960868</v>
      </c>
      <c r="AK989" s="13" t="s">
        <v>49</v>
      </c>
      <c r="AL989" s="10">
        <v>0.15588952758236313</v>
      </c>
      <c r="AM989" s="12">
        <v>8.4002642176429998E-2</v>
      </c>
      <c r="AN989" s="13" t="s">
        <v>49</v>
      </c>
      <c r="AO989" s="10">
        <v>0.19152757031135687</v>
      </c>
      <c r="AP989" s="10">
        <v>6.0798902332460332E-2</v>
      </c>
      <c r="AQ989" s="10">
        <v>0</v>
      </c>
      <c r="AR989" s="49"/>
      <c r="AS989" s="10">
        <v>0.13837531631596509</v>
      </c>
      <c r="AT989" s="10">
        <v>0.17083944969092268</v>
      </c>
      <c r="AU989" s="10">
        <v>0.11043488896271143</v>
      </c>
      <c r="AV989" s="10">
        <v>0.13648622110300321</v>
      </c>
      <c r="AW989" s="49"/>
      <c r="AX989" s="10">
        <v>0.13837531631596509</v>
      </c>
      <c r="AY989" s="10">
        <v>0.17587167322824199</v>
      </c>
      <c r="AZ989" s="10">
        <v>0.13531056500947525</v>
      </c>
      <c r="BA989" s="10">
        <v>0.10749576584516544</v>
      </c>
      <c r="BB989" s="10">
        <v>0.1669765670883927</v>
      </c>
      <c r="BC989" s="49"/>
      <c r="BD989" s="10">
        <v>0.13837531631596509</v>
      </c>
      <c r="BE989" s="10">
        <v>0.15283747327260316</v>
      </c>
      <c r="BF989" s="10">
        <v>0.13133263425062747</v>
      </c>
      <c r="BG989" s="10">
        <v>8.0464631470525294E-2</v>
      </c>
      <c r="BH989" s="10">
        <v>0.19558718334877401</v>
      </c>
      <c r="BI989" s="10">
        <v>0</v>
      </c>
      <c r="BJ989" s="49"/>
      <c r="BK989" s="10">
        <v>0.13837531631596509</v>
      </c>
      <c r="BL989" s="12">
        <v>8.0721482535873634E-2</v>
      </c>
      <c r="BM989" s="12">
        <v>0.18244785045115552</v>
      </c>
      <c r="BN989" s="39">
        <v>0.16093031706947483</v>
      </c>
    </row>
    <row r="990" spans="1:66" ht="24" x14ac:dyDescent="0.15">
      <c r="A990" s="31" t="s">
        <v>168</v>
      </c>
      <c r="B990" s="4"/>
      <c r="C990" s="4"/>
      <c r="D990" s="4"/>
      <c r="E990" s="4"/>
      <c r="F990" s="4"/>
      <c r="G990" s="6"/>
      <c r="H990" s="26"/>
      <c r="I990" s="15"/>
      <c r="J990" s="14"/>
      <c r="K990" s="14"/>
      <c r="L990" s="16"/>
      <c r="M990" s="26"/>
      <c r="N990" s="5"/>
      <c r="O990" s="4"/>
      <c r="P990" s="4"/>
      <c r="Q990" s="4"/>
      <c r="R990" s="4"/>
      <c r="S990" s="4"/>
      <c r="T990" s="6"/>
      <c r="U990" s="26"/>
      <c r="V990" s="5"/>
      <c r="W990" s="4"/>
      <c r="X990" s="4"/>
      <c r="Y990" s="4"/>
      <c r="Z990" s="4"/>
      <c r="AA990" s="6"/>
      <c r="AB990" s="26"/>
      <c r="AC990" s="15"/>
      <c r="AD990" s="14"/>
      <c r="AE990" s="14"/>
      <c r="AF990" s="16"/>
      <c r="AG990" s="26"/>
      <c r="AH990" s="15"/>
      <c r="AI990" s="14"/>
      <c r="AJ990" s="14"/>
      <c r="AK990" s="14"/>
      <c r="AL990" s="14"/>
      <c r="AM990" s="14"/>
      <c r="AN990" s="14"/>
      <c r="AO990" s="14"/>
      <c r="AP990" s="14"/>
      <c r="AQ990" s="16"/>
      <c r="AR990" s="26"/>
      <c r="AS990" s="5"/>
      <c r="AT990" s="4"/>
      <c r="AU990" s="4"/>
      <c r="AV990" s="6"/>
      <c r="AW990" s="26"/>
      <c r="AX990" s="5"/>
      <c r="AY990" s="4"/>
      <c r="AZ990" s="4"/>
      <c r="BA990" s="4"/>
      <c r="BB990" s="6"/>
      <c r="BC990" s="26"/>
      <c r="BD990" s="5"/>
      <c r="BE990" s="4"/>
      <c r="BF990" s="4"/>
      <c r="BG990" s="4"/>
      <c r="BH990" s="4"/>
      <c r="BI990" s="6"/>
      <c r="BJ990" s="26"/>
      <c r="BK990" s="5"/>
      <c r="BL990" s="4"/>
      <c r="BM990" s="4"/>
      <c r="BN990" s="34"/>
    </row>
    <row r="991" spans="1:66" x14ac:dyDescent="0.15">
      <c r="A991" s="48" t="s">
        <v>48</v>
      </c>
      <c r="B991" s="7">
        <v>300.06000000000006</v>
      </c>
      <c r="C991" s="7">
        <v>93.35199999999999</v>
      </c>
      <c r="D991" s="7">
        <v>50.820972972972953</v>
      </c>
      <c r="E991" s="7">
        <v>45.414486486486481</v>
      </c>
      <c r="F991" s="7">
        <v>47.39686486486481</v>
      </c>
      <c r="G991" s="7">
        <v>63.075675675675527</v>
      </c>
      <c r="H991" s="49"/>
      <c r="I991" s="7">
        <v>300.06000000000006</v>
      </c>
      <c r="J991" s="7">
        <v>150.47999999999979</v>
      </c>
      <c r="K991" s="7">
        <v>149.40000000000009</v>
      </c>
      <c r="L991" s="7">
        <v>0.18000000000000235</v>
      </c>
      <c r="M991" s="49"/>
      <c r="N991" s="7">
        <v>300.06000000000006</v>
      </c>
      <c r="O991" s="7">
        <v>102.56035713236703</v>
      </c>
      <c r="P991" s="7">
        <v>87.027102327092436</v>
      </c>
      <c r="Q991" s="8" t="s">
        <v>49</v>
      </c>
      <c r="R991" s="7">
        <v>47.919642867632682</v>
      </c>
      <c r="S991" s="7">
        <v>62.372897672907733</v>
      </c>
      <c r="T991" s="7">
        <v>0.18000000000000235</v>
      </c>
      <c r="U991" s="49"/>
      <c r="V991" s="7">
        <v>300.06000000000006</v>
      </c>
      <c r="W991" s="7">
        <v>200.16000000000017</v>
      </c>
      <c r="X991" s="7">
        <v>64.259999999999991</v>
      </c>
      <c r="Y991" s="7">
        <v>11.159999999999995</v>
      </c>
      <c r="Z991" s="7">
        <v>10.440000000000003</v>
      </c>
      <c r="AA991" s="7">
        <v>14.04</v>
      </c>
      <c r="AB991" s="49"/>
      <c r="AC991" s="7">
        <v>300.06000000000006</v>
      </c>
      <c r="AD991" s="7">
        <v>108.50745718977696</v>
      </c>
      <c r="AE991" s="7">
        <v>153.42869031451161</v>
      </c>
      <c r="AF991" s="7">
        <v>38.123852495711319</v>
      </c>
      <c r="AG991" s="49"/>
      <c r="AH991" s="7">
        <v>300.06000000000006</v>
      </c>
      <c r="AI991" s="7">
        <v>55.386074113359179</v>
      </c>
      <c r="AJ991" s="7">
        <v>53.121383076417757</v>
      </c>
      <c r="AK991" s="8" t="s">
        <v>49</v>
      </c>
      <c r="AL991" s="7">
        <v>72.726170796653378</v>
      </c>
      <c r="AM991" s="7">
        <v>80.702519517858192</v>
      </c>
      <c r="AN991" s="8" t="s">
        <v>49</v>
      </c>
      <c r="AO991" s="7">
        <v>22.367755089987181</v>
      </c>
      <c r="AP991" s="7">
        <v>15.576097405724141</v>
      </c>
      <c r="AQ991" s="7">
        <v>0.18000000000000235</v>
      </c>
      <c r="AR991" s="49"/>
      <c r="AS991" s="7">
        <v>300.06000000000006</v>
      </c>
      <c r="AT991" s="7">
        <v>98.321150018130908</v>
      </c>
      <c r="AU991" s="7">
        <v>107.89494436836563</v>
      </c>
      <c r="AV991" s="7">
        <v>93.843905613503267</v>
      </c>
      <c r="AW991" s="49"/>
      <c r="AX991" s="7">
        <v>300.06000000000006</v>
      </c>
      <c r="AY991" s="7">
        <v>50.89628850321327</v>
      </c>
      <c r="AZ991" s="7">
        <v>101.81013500411026</v>
      </c>
      <c r="BA991" s="7">
        <v>97.693694889520359</v>
      </c>
      <c r="BB991" s="7">
        <v>49.659881603155966</v>
      </c>
      <c r="BC991" s="49"/>
      <c r="BD991" s="7">
        <v>300.06000000000006</v>
      </c>
      <c r="BE991" s="7">
        <v>33.547342901783303</v>
      </c>
      <c r="BF991" s="7">
        <v>153.38534139517728</v>
      </c>
      <c r="BG991" s="7">
        <v>34.406662979037414</v>
      </c>
      <c r="BH991" s="7">
        <v>68.923666986973757</v>
      </c>
      <c r="BI991" s="7">
        <v>9.7969857370280771</v>
      </c>
      <c r="BJ991" s="49"/>
      <c r="BK991" s="7">
        <v>300.06000000000006</v>
      </c>
      <c r="BL991" s="7">
        <v>103.46073294097731</v>
      </c>
      <c r="BM991" s="7">
        <v>71.133212898508916</v>
      </c>
      <c r="BN991" s="35">
        <v>125.46605416051355</v>
      </c>
    </row>
    <row r="992" spans="1:66" x14ac:dyDescent="0.15">
      <c r="A992" s="47" t="s">
        <v>128</v>
      </c>
      <c r="B992" s="9"/>
      <c r="C992" s="9"/>
      <c r="D992" s="11"/>
      <c r="E992" s="9"/>
      <c r="F992" s="11"/>
      <c r="G992" s="11"/>
      <c r="H992" s="49"/>
      <c r="I992" s="9"/>
      <c r="J992" s="11"/>
      <c r="K992" s="11"/>
      <c r="L992" s="9"/>
      <c r="M992" s="49"/>
      <c r="N992" s="9"/>
      <c r="O992" s="9"/>
      <c r="P992" s="11"/>
      <c r="Q992" s="9"/>
      <c r="R992" s="11"/>
      <c r="S992" s="11"/>
      <c r="T992" s="9"/>
      <c r="U992" s="49"/>
      <c r="V992" s="9"/>
      <c r="W992" s="11"/>
      <c r="X992" s="11"/>
      <c r="Y992" s="11"/>
      <c r="Z992" s="11"/>
      <c r="AA992" s="11"/>
      <c r="AB992" s="49"/>
      <c r="AC992" s="9"/>
      <c r="AD992" s="9"/>
      <c r="AE992" s="9"/>
      <c r="AF992" s="9"/>
      <c r="AG992" s="49"/>
      <c r="AH992" s="9"/>
      <c r="AI992" s="11"/>
      <c r="AJ992" s="11"/>
      <c r="AK992" s="9"/>
      <c r="AL992" s="9"/>
      <c r="AM992" s="11"/>
      <c r="AN992" s="9"/>
      <c r="AO992" s="11"/>
      <c r="AP992" s="9"/>
      <c r="AQ992" s="9"/>
      <c r="AR992" s="49"/>
      <c r="AS992" s="9"/>
      <c r="AT992" s="11"/>
      <c r="AU992" s="11"/>
      <c r="AV992" s="11"/>
      <c r="AW992" s="49"/>
      <c r="AX992" s="9"/>
      <c r="AY992" s="9"/>
      <c r="AZ992" s="9"/>
      <c r="BA992" s="9"/>
      <c r="BB992" s="9"/>
      <c r="BC992" s="49"/>
      <c r="BD992" s="9"/>
      <c r="BE992" s="11"/>
      <c r="BF992" s="11"/>
      <c r="BG992" s="11"/>
      <c r="BH992" s="11"/>
      <c r="BI992" s="9"/>
      <c r="BJ992" s="49"/>
      <c r="BK992" s="9"/>
      <c r="BL992" s="11"/>
      <c r="BM992" s="11"/>
      <c r="BN992" s="36"/>
    </row>
    <row r="993" spans="1:66" x14ac:dyDescent="0.15">
      <c r="A993" s="50" t="s">
        <v>51</v>
      </c>
      <c r="B993" s="10">
        <v>0.25245318349500012</v>
      </c>
      <c r="C993" s="10">
        <v>0.22614427569476747</v>
      </c>
      <c r="D993" s="12">
        <v>0.3775415647896293</v>
      </c>
      <c r="E993" s="10">
        <v>0.26722870910998731</v>
      </c>
      <c r="F993" s="12">
        <v>0.30996869422778722</v>
      </c>
      <c r="G993" s="12">
        <v>0.13674769474567339</v>
      </c>
      <c r="H993" s="49"/>
      <c r="I993" s="10">
        <v>0.25245318349500012</v>
      </c>
      <c r="J993" s="12">
        <v>0.18919027231144656</v>
      </c>
      <c r="K993" s="12">
        <v>0.31647757739011573</v>
      </c>
      <c r="L993" s="10">
        <v>0</v>
      </c>
      <c r="M993" s="49"/>
      <c r="N993" s="10">
        <v>0.25245318349500012</v>
      </c>
      <c r="O993" s="10">
        <v>0.22188656470267937</v>
      </c>
      <c r="P993" s="12">
        <v>0.34101261068487415</v>
      </c>
      <c r="Q993" s="13" t="s">
        <v>49</v>
      </c>
      <c r="R993" s="12">
        <v>0.11921179952082107</v>
      </c>
      <c r="S993" s="12">
        <v>0.28224455418925454</v>
      </c>
      <c r="T993" s="10">
        <v>0</v>
      </c>
      <c r="U993" s="49"/>
      <c r="V993" s="10">
        <v>0.25245318349500012</v>
      </c>
      <c r="W993" s="12">
        <v>0.24353982718312153</v>
      </c>
      <c r="X993" s="12">
        <v>0.28695493571819974</v>
      </c>
      <c r="Y993" s="12">
        <v>0.65234845698493382</v>
      </c>
      <c r="Z993" s="12">
        <v>0.12301125300121857</v>
      </c>
      <c r="AA993" s="12">
        <v>0</v>
      </c>
      <c r="AB993" s="49"/>
      <c r="AC993" s="10">
        <v>0.25245318349500012</v>
      </c>
      <c r="AD993" s="10">
        <v>0.2389491040879653</v>
      </c>
      <c r="AE993" s="10">
        <v>0.28974563758639083</v>
      </c>
      <c r="AF993" s="10">
        <v>0.14080551955052509</v>
      </c>
      <c r="AG993" s="49"/>
      <c r="AH993" s="10">
        <v>0.25245318349500012</v>
      </c>
      <c r="AI993" s="12">
        <v>0.15248354650654522</v>
      </c>
      <c r="AJ993" s="12">
        <v>0.32910089425442746</v>
      </c>
      <c r="AK993" s="13" t="s">
        <v>49</v>
      </c>
      <c r="AL993" s="10">
        <v>0.24052799840451752</v>
      </c>
      <c r="AM993" s="12">
        <v>0.33409878114043967</v>
      </c>
      <c r="AN993" s="13" t="s">
        <v>49</v>
      </c>
      <c r="AO993" s="12">
        <v>0.11316320596410837</v>
      </c>
      <c r="AP993" s="10">
        <v>0.18212790455976069</v>
      </c>
      <c r="AQ993" s="10">
        <v>0</v>
      </c>
      <c r="AR993" s="49"/>
      <c r="AS993" s="10">
        <v>0.25245318349500012</v>
      </c>
      <c r="AT993" s="12">
        <v>0.14370946103809012</v>
      </c>
      <c r="AU993" s="12">
        <v>0.22974541634704979</v>
      </c>
      <c r="AV993" s="12">
        <v>0.39249276343851441</v>
      </c>
      <c r="AW993" s="49"/>
      <c r="AX993" s="10">
        <v>0.25245318349500012</v>
      </c>
      <c r="AY993" s="10">
        <v>0.22355271689707326</v>
      </c>
      <c r="AZ993" s="10">
        <v>0.22960076054710798</v>
      </c>
      <c r="BA993" s="10">
        <v>0.29343076017840958</v>
      </c>
      <c r="BB993" s="10">
        <v>0.24831068222761249</v>
      </c>
      <c r="BC993" s="49"/>
      <c r="BD993" s="10">
        <v>0.25245318349500012</v>
      </c>
      <c r="BE993" s="12">
        <v>0.13919579386988981</v>
      </c>
      <c r="BF993" s="12">
        <v>0.34104387939511316</v>
      </c>
      <c r="BG993" s="12">
        <v>0.16712245217222932</v>
      </c>
      <c r="BH993" s="12">
        <v>0.18890746852827878</v>
      </c>
      <c r="BI993" s="10">
        <v>0</v>
      </c>
      <c r="BJ993" s="49"/>
      <c r="BK993" s="10">
        <v>0.25245318349500012</v>
      </c>
      <c r="BL993" s="12">
        <v>0.39151704001832782</v>
      </c>
      <c r="BM993" s="12">
        <v>0.19968506993814997</v>
      </c>
      <c r="BN993" s="37">
        <v>0.167696528503638</v>
      </c>
    </row>
    <row r="994" spans="1:66" x14ac:dyDescent="0.15">
      <c r="A994" s="47" t="s">
        <v>129</v>
      </c>
      <c r="B994" s="9"/>
      <c r="C994" s="9"/>
      <c r="D994" s="11"/>
      <c r="E994" s="9"/>
      <c r="F994" s="11"/>
      <c r="G994" s="11"/>
      <c r="H994" s="49"/>
      <c r="I994" s="9"/>
      <c r="J994" s="9"/>
      <c r="K994" s="9"/>
      <c r="L994" s="9"/>
      <c r="M994" s="49"/>
      <c r="N994" s="9"/>
      <c r="O994" s="9"/>
      <c r="P994" s="11"/>
      <c r="Q994" s="9"/>
      <c r="R994" s="11"/>
      <c r="S994" s="9"/>
      <c r="T994" s="9"/>
      <c r="U994" s="49"/>
      <c r="V994" s="9"/>
      <c r="W994" s="9"/>
      <c r="X994" s="9"/>
      <c r="Y994" s="9"/>
      <c r="Z994" s="9"/>
      <c r="AA994" s="9"/>
      <c r="AB994" s="49"/>
      <c r="AC994" s="9"/>
      <c r="AD994" s="9"/>
      <c r="AE994" s="9"/>
      <c r="AF994" s="9"/>
      <c r="AG994" s="49"/>
      <c r="AH994" s="9"/>
      <c r="AI994" s="9"/>
      <c r="AJ994" s="9"/>
      <c r="AK994" s="9"/>
      <c r="AL994" s="9"/>
      <c r="AM994" s="9"/>
      <c r="AN994" s="9"/>
      <c r="AO994" s="9"/>
      <c r="AP994" s="9"/>
      <c r="AQ994" s="9"/>
      <c r="AR994" s="49"/>
      <c r="AS994" s="9"/>
      <c r="AT994" s="11"/>
      <c r="AU994" s="11"/>
      <c r="AV994" s="9"/>
      <c r="AW994" s="49"/>
      <c r="AX994" s="9"/>
      <c r="AY994" s="9"/>
      <c r="AZ994" s="9"/>
      <c r="BA994" s="9"/>
      <c r="BB994" s="9"/>
      <c r="BC994" s="49"/>
      <c r="BD994" s="9"/>
      <c r="BE994" s="11"/>
      <c r="BF994" s="11"/>
      <c r="BG994" s="11"/>
      <c r="BH994" s="11"/>
      <c r="BI994" s="9"/>
      <c r="BJ994" s="49"/>
      <c r="BK994" s="9"/>
      <c r="BL994" s="11"/>
      <c r="BM994" s="9"/>
      <c r="BN994" s="36"/>
    </row>
    <row r="995" spans="1:66" x14ac:dyDescent="0.15">
      <c r="A995" s="50" t="s">
        <v>51</v>
      </c>
      <c r="B995" s="10">
        <v>0.15632433455669814</v>
      </c>
      <c r="C995" s="10">
        <v>0.18181043323187321</v>
      </c>
      <c r="D995" s="12">
        <v>0.25373883589968554</v>
      </c>
      <c r="E995" s="10">
        <v>0.14435517527191727</v>
      </c>
      <c r="F995" s="12">
        <v>7.7349796203414034E-2</v>
      </c>
      <c r="G995" s="12">
        <v>0.10807817236874298</v>
      </c>
      <c r="H995" s="49"/>
      <c r="I995" s="10">
        <v>0.15632433455669814</v>
      </c>
      <c r="J995" s="10">
        <v>0.14322309256731855</v>
      </c>
      <c r="K995" s="10">
        <v>0.16970862689125021</v>
      </c>
      <c r="L995" s="10">
        <v>0</v>
      </c>
      <c r="M995" s="49"/>
      <c r="N995" s="10">
        <v>0.15632433455669814</v>
      </c>
      <c r="O995" s="10">
        <v>0.17114817472131252</v>
      </c>
      <c r="P995" s="12">
        <v>0.21683383468587708</v>
      </c>
      <c r="Q995" s="13" t="s">
        <v>49</v>
      </c>
      <c r="R995" s="12">
        <v>8.345623648753768E-2</v>
      </c>
      <c r="S995" s="10">
        <v>0.10395618578396659</v>
      </c>
      <c r="T995" s="10">
        <v>0</v>
      </c>
      <c r="U995" s="49"/>
      <c r="V995" s="10">
        <v>0.15632433455669814</v>
      </c>
      <c r="W995" s="10">
        <v>0.17606475659243767</v>
      </c>
      <c r="X995" s="10">
        <v>0.11733036752866668</v>
      </c>
      <c r="Y995" s="10">
        <v>0</v>
      </c>
      <c r="Z995" s="10">
        <v>0.11898672255783418</v>
      </c>
      <c r="AA995" s="10">
        <v>0.20539083665559887</v>
      </c>
      <c r="AB995" s="49"/>
      <c r="AC995" s="10">
        <v>0.15632433455669814</v>
      </c>
      <c r="AD995" s="10">
        <v>0.20094746649957337</v>
      </c>
      <c r="AE995" s="10">
        <v>0.13902436836697551</v>
      </c>
      <c r="AF995" s="10">
        <v>9.8942111072414185E-2</v>
      </c>
      <c r="AG995" s="49"/>
      <c r="AH995" s="10">
        <v>0.15632433455669814</v>
      </c>
      <c r="AI995" s="10">
        <v>0.18292643636968275</v>
      </c>
      <c r="AJ995" s="10">
        <v>0.21973677605006781</v>
      </c>
      <c r="AK995" s="13" t="s">
        <v>49</v>
      </c>
      <c r="AL995" s="10">
        <v>0.11819113931149232</v>
      </c>
      <c r="AM995" s="10">
        <v>0.15779851548885815</v>
      </c>
      <c r="AN995" s="13" t="s">
        <v>49</v>
      </c>
      <c r="AO995" s="10">
        <v>0.12629988176650372</v>
      </c>
      <c r="AP995" s="10">
        <v>6.0798902332460332E-2</v>
      </c>
      <c r="AQ995" s="10">
        <v>0</v>
      </c>
      <c r="AR995" s="49"/>
      <c r="AS995" s="10">
        <v>0.15632433455669814</v>
      </c>
      <c r="AT995" s="12">
        <v>9.9591143625603964E-2</v>
      </c>
      <c r="AU995" s="12">
        <v>0.21761537809422588</v>
      </c>
      <c r="AV995" s="10">
        <v>0.14529622197494424</v>
      </c>
      <c r="AW995" s="49"/>
      <c r="AX995" s="10">
        <v>0.15632433455669814</v>
      </c>
      <c r="AY995" s="10">
        <v>0.18050480678533659</v>
      </c>
      <c r="AZ995" s="10">
        <v>0.12486594065495826</v>
      </c>
      <c r="BA995" s="10">
        <v>0.18516617434843641</v>
      </c>
      <c r="BB995" s="10">
        <v>0.139296930746762</v>
      </c>
      <c r="BC995" s="49"/>
      <c r="BD995" s="10">
        <v>0.15632433455669814</v>
      </c>
      <c r="BE995" s="12">
        <v>8.4210687908082282E-2</v>
      </c>
      <c r="BF995" s="12">
        <v>0.24415229661501811</v>
      </c>
      <c r="BG995" s="12">
        <v>7.4326443543665938E-2</v>
      </c>
      <c r="BH995" s="12">
        <v>3.9641894681653196E-2</v>
      </c>
      <c r="BI995" s="10">
        <v>0.13704847898688655</v>
      </c>
      <c r="BJ995" s="49"/>
      <c r="BK995" s="10">
        <v>0.15632433455669814</v>
      </c>
      <c r="BL995" s="12">
        <v>0.23124620552379377</v>
      </c>
      <c r="BM995" s="10">
        <v>0.14440099721034719</v>
      </c>
      <c r="BN995" s="37">
        <v>0.10130286730935358</v>
      </c>
    </row>
    <row r="996" spans="1:66" x14ac:dyDescent="0.15">
      <c r="A996" s="47" t="s">
        <v>130</v>
      </c>
      <c r="B996" s="9"/>
      <c r="C996" s="11"/>
      <c r="D996" s="9"/>
      <c r="E996" s="9"/>
      <c r="F996" s="11"/>
      <c r="G996" s="9"/>
      <c r="H996" s="49"/>
      <c r="I996" s="9"/>
      <c r="J996" s="9"/>
      <c r="K996" s="9"/>
      <c r="L996" s="9"/>
      <c r="M996" s="49"/>
      <c r="N996" s="9"/>
      <c r="O996" s="11"/>
      <c r="P996" s="11"/>
      <c r="Q996" s="9"/>
      <c r="R996" s="11"/>
      <c r="S996" s="9"/>
      <c r="T996" s="9"/>
      <c r="U996" s="49"/>
      <c r="V996" s="9"/>
      <c r="W996" s="11"/>
      <c r="X996" s="9"/>
      <c r="Y996" s="11"/>
      <c r="Z996" s="9"/>
      <c r="AA996" s="11"/>
      <c r="AB996" s="49"/>
      <c r="AC996" s="9"/>
      <c r="AD996" s="9"/>
      <c r="AE996" s="9"/>
      <c r="AF996" s="9"/>
      <c r="AG996" s="49"/>
      <c r="AH996" s="9"/>
      <c r="AI996" s="9"/>
      <c r="AJ996" s="9"/>
      <c r="AK996" s="9"/>
      <c r="AL996" s="9"/>
      <c r="AM996" s="9"/>
      <c r="AN996" s="9"/>
      <c r="AO996" s="9"/>
      <c r="AP996" s="9"/>
      <c r="AQ996" s="9"/>
      <c r="AR996" s="49"/>
      <c r="AS996" s="9"/>
      <c r="AT996" s="9"/>
      <c r="AU996" s="9"/>
      <c r="AV996" s="9"/>
      <c r="AW996" s="49"/>
      <c r="AX996" s="9"/>
      <c r="AY996" s="11"/>
      <c r="AZ996" s="11"/>
      <c r="BA996" s="11"/>
      <c r="BB996" s="11"/>
      <c r="BC996" s="49"/>
      <c r="BD996" s="9"/>
      <c r="BE996" s="9"/>
      <c r="BF996" s="9"/>
      <c r="BG996" s="9"/>
      <c r="BH996" s="9"/>
      <c r="BI996" s="9"/>
      <c r="BJ996" s="49"/>
      <c r="BK996" s="9"/>
      <c r="BL996" s="9"/>
      <c r="BM996" s="11"/>
      <c r="BN996" s="36"/>
    </row>
    <row r="997" spans="1:66" x14ac:dyDescent="0.15">
      <c r="A997" s="50" t="s">
        <v>51</v>
      </c>
      <c r="B997" s="10">
        <v>0.18418064078399118</v>
      </c>
      <c r="C997" s="12">
        <v>0.27215306663594135</v>
      </c>
      <c r="D997" s="10">
        <v>0.18619615475413082</v>
      </c>
      <c r="E997" s="10">
        <v>0.15862893583132531</v>
      </c>
      <c r="F997" s="12">
        <v>7.1917252548562363E-2</v>
      </c>
      <c r="G997" s="10">
        <v>0.15511266713570665</v>
      </c>
      <c r="H997" s="49"/>
      <c r="I997" s="10">
        <v>0.18418064078399118</v>
      </c>
      <c r="J997" s="10">
        <v>0.16596517401847863</v>
      </c>
      <c r="K997" s="10">
        <v>0.20274969000899454</v>
      </c>
      <c r="L997" s="10">
        <v>0</v>
      </c>
      <c r="M997" s="49"/>
      <c r="N997" s="10">
        <v>0.18418064078399118</v>
      </c>
      <c r="O997" s="12">
        <v>0.21999034531197706</v>
      </c>
      <c r="P997" s="12">
        <v>0.22418839172086388</v>
      </c>
      <c r="Q997" s="13" t="s">
        <v>49</v>
      </c>
      <c r="R997" s="12">
        <v>5.0337416163441305E-2</v>
      </c>
      <c r="S997" s="10">
        <v>0.17283688882051806</v>
      </c>
      <c r="T997" s="10">
        <v>0</v>
      </c>
      <c r="U997" s="49"/>
      <c r="V997" s="10">
        <v>0.18418064078399118</v>
      </c>
      <c r="W997" s="12">
        <v>0.15736053758151411</v>
      </c>
      <c r="X997" s="10">
        <v>0.24663127510363309</v>
      </c>
      <c r="Y997" s="12">
        <v>0</v>
      </c>
      <c r="Z997" s="10">
        <v>0.26423979885898413</v>
      </c>
      <c r="AA997" s="12">
        <v>0.36757611346732838</v>
      </c>
      <c r="AB997" s="49"/>
      <c r="AC997" s="10">
        <v>0.18418064078399118</v>
      </c>
      <c r="AD997" s="10">
        <v>0.19685530347635913</v>
      </c>
      <c r="AE997" s="10">
        <v>0.1815408234228871</v>
      </c>
      <c r="AF997" s="10">
        <v>0.15873012527765923</v>
      </c>
      <c r="AG997" s="49"/>
      <c r="AH997" s="10">
        <v>0.18418064078399118</v>
      </c>
      <c r="AI997" s="10">
        <v>0.14460099596031911</v>
      </c>
      <c r="AJ997" s="10">
        <v>0.25133733653378659</v>
      </c>
      <c r="AK997" s="13" t="s">
        <v>49</v>
      </c>
      <c r="AL997" s="10">
        <v>0.2098207540301241</v>
      </c>
      <c r="AM997" s="10">
        <v>0.15605598012745195</v>
      </c>
      <c r="AN997" s="13" t="s">
        <v>49</v>
      </c>
      <c r="AO997" s="10">
        <v>7.6274883466654356E-2</v>
      </c>
      <c r="AP997" s="10">
        <v>0.27897270135296809</v>
      </c>
      <c r="AQ997" s="10">
        <v>0</v>
      </c>
      <c r="AR997" s="49"/>
      <c r="AS997" s="10">
        <v>0.18418064078399118</v>
      </c>
      <c r="AT997" s="10">
        <v>0.21893842033464062</v>
      </c>
      <c r="AU997" s="10">
        <v>0.17343304102109036</v>
      </c>
      <c r="AV997" s="10">
        <v>0.16012139938494258</v>
      </c>
      <c r="AW997" s="49"/>
      <c r="AX997" s="10">
        <v>0.18418064078399118</v>
      </c>
      <c r="AY997" s="12">
        <v>0.25501454077912594</v>
      </c>
      <c r="AZ997" s="12">
        <v>0.15909342018151279</v>
      </c>
      <c r="BA997" s="12">
        <v>9.5377198488965517E-2</v>
      </c>
      <c r="BB997" s="12">
        <v>0.33771477854321147</v>
      </c>
      <c r="BC997" s="49"/>
      <c r="BD997" s="10">
        <v>0.18418064078399118</v>
      </c>
      <c r="BE997" s="10">
        <v>0.13638417243464104</v>
      </c>
      <c r="BF997" s="10">
        <v>0.15909884384940551</v>
      </c>
      <c r="BG997" s="10">
        <v>0.29556670239271249</v>
      </c>
      <c r="BH997" s="10">
        <v>0.20367900844803094</v>
      </c>
      <c r="BI997" s="10">
        <v>0.21217933591220006</v>
      </c>
      <c r="BJ997" s="49"/>
      <c r="BK997" s="10">
        <v>0.18418064078399118</v>
      </c>
      <c r="BL997" s="10">
        <v>0.19935560975842864</v>
      </c>
      <c r="BM997" s="12">
        <v>0.26610042417058544</v>
      </c>
      <c r="BN997" s="37">
        <v>0.12522261541063728</v>
      </c>
    </row>
    <row r="998" spans="1:66" x14ac:dyDescent="0.15">
      <c r="A998" s="47" t="s">
        <v>131</v>
      </c>
      <c r="B998" s="9"/>
      <c r="C998" s="11"/>
      <c r="D998" s="11"/>
      <c r="E998" s="9"/>
      <c r="F998" s="9"/>
      <c r="G998" s="9"/>
      <c r="H998" s="49"/>
      <c r="I998" s="9"/>
      <c r="J998" s="9"/>
      <c r="K998" s="9"/>
      <c r="L998" s="9"/>
      <c r="M998" s="49"/>
      <c r="N998" s="9"/>
      <c r="O998" s="9"/>
      <c r="P998" s="9"/>
      <c r="Q998" s="9"/>
      <c r="R998" s="9"/>
      <c r="S998" s="9"/>
      <c r="T998" s="9"/>
      <c r="U998" s="49"/>
      <c r="V998" s="9"/>
      <c r="W998" s="9"/>
      <c r="X998" s="9"/>
      <c r="Y998" s="9"/>
      <c r="Z998" s="9"/>
      <c r="AA998" s="9"/>
      <c r="AB998" s="49"/>
      <c r="AC998" s="9"/>
      <c r="AD998" s="9"/>
      <c r="AE998" s="9"/>
      <c r="AF998" s="9"/>
      <c r="AG998" s="49"/>
      <c r="AH998" s="9"/>
      <c r="AI998" s="9"/>
      <c r="AJ998" s="11"/>
      <c r="AK998" s="9"/>
      <c r="AL998" s="11"/>
      <c r="AM998" s="9"/>
      <c r="AN998" s="9"/>
      <c r="AO998" s="11"/>
      <c r="AP998" s="9"/>
      <c r="AQ998" s="9"/>
      <c r="AR998" s="49"/>
      <c r="AS998" s="9"/>
      <c r="AT998" s="9"/>
      <c r="AU998" s="9"/>
      <c r="AV998" s="9"/>
      <c r="AW998" s="49"/>
      <c r="AX998" s="9"/>
      <c r="AY998" s="9"/>
      <c r="AZ998" s="9"/>
      <c r="BA998" s="9"/>
      <c r="BB998" s="9"/>
      <c r="BC998" s="49"/>
      <c r="BD998" s="9"/>
      <c r="BE998" s="9"/>
      <c r="BF998" s="11"/>
      <c r="BG998" s="11"/>
      <c r="BH998" s="11"/>
      <c r="BI998" s="9"/>
      <c r="BJ998" s="49"/>
      <c r="BK998" s="9"/>
      <c r="BL998" s="9"/>
      <c r="BM998" s="9"/>
      <c r="BN998" s="38"/>
    </row>
    <row r="999" spans="1:66" x14ac:dyDescent="0.15">
      <c r="A999" s="50" t="s">
        <v>51</v>
      </c>
      <c r="B999" s="10">
        <v>9.9601562241123959E-2</v>
      </c>
      <c r="C999" s="12">
        <v>0.13396571456905645</v>
      </c>
      <c r="D999" s="12">
        <v>2.5987221401948351E-2</v>
      </c>
      <c r="E999" s="10">
        <v>8.9835004423442277E-2</v>
      </c>
      <c r="F999" s="10">
        <v>9.218639570678766E-2</v>
      </c>
      <c r="G999" s="10">
        <v>0.12065863246788085</v>
      </c>
      <c r="H999" s="49"/>
      <c r="I999" s="10">
        <v>9.9601562241123959E-2</v>
      </c>
      <c r="J999" s="10">
        <v>0.11675780319159089</v>
      </c>
      <c r="K999" s="10">
        <v>8.2441302153956383E-2</v>
      </c>
      <c r="L999" s="10">
        <v>0</v>
      </c>
      <c r="M999" s="49"/>
      <c r="N999" s="10">
        <v>9.9601562241123959E-2</v>
      </c>
      <c r="O999" s="10">
        <v>0.10849008856979243</v>
      </c>
      <c r="P999" s="10">
        <v>7.7903221491184588E-2</v>
      </c>
      <c r="Q999" s="13" t="s">
        <v>49</v>
      </c>
      <c r="R999" s="10">
        <v>0.13445283832827573</v>
      </c>
      <c r="S999" s="10">
        <v>8.8773155009001431E-2</v>
      </c>
      <c r="T999" s="10">
        <v>0</v>
      </c>
      <c r="U999" s="49"/>
      <c r="V999" s="10">
        <v>9.9601562241123959E-2</v>
      </c>
      <c r="W999" s="10">
        <v>0.10877173584296594</v>
      </c>
      <c r="X999" s="10">
        <v>0.1262790868307436</v>
      </c>
      <c r="Y999" s="10">
        <v>0</v>
      </c>
      <c r="Z999" s="10">
        <v>0</v>
      </c>
      <c r="AA999" s="10">
        <v>0</v>
      </c>
      <c r="AB999" s="49"/>
      <c r="AC999" s="10">
        <v>9.9601562241123959E-2</v>
      </c>
      <c r="AD999" s="10">
        <v>8.6694560282142535E-2</v>
      </c>
      <c r="AE999" s="10">
        <v>9.1400596630071301E-2</v>
      </c>
      <c r="AF999" s="10">
        <v>0.16934187444671267</v>
      </c>
      <c r="AG999" s="49"/>
      <c r="AH999" s="10">
        <v>9.9601562241123959E-2</v>
      </c>
      <c r="AI999" s="10">
        <v>0.1363021638279481</v>
      </c>
      <c r="AJ999" s="12">
        <v>3.497206648672295E-2</v>
      </c>
      <c r="AK999" s="13" t="s">
        <v>49</v>
      </c>
      <c r="AL999" s="12">
        <v>6.1535795172931902E-2</v>
      </c>
      <c r="AM999" s="10">
        <v>0.11831366780252023</v>
      </c>
      <c r="AN999" s="13" t="s">
        <v>49</v>
      </c>
      <c r="AO999" s="12">
        <v>0.24791087458358196</v>
      </c>
      <c r="AP999" s="10">
        <v>5.8471316158369188E-2</v>
      </c>
      <c r="AQ999" s="10">
        <v>0</v>
      </c>
      <c r="AR999" s="49"/>
      <c r="AS999" s="10">
        <v>9.9601562241123959E-2</v>
      </c>
      <c r="AT999" s="10">
        <v>0.10358800296769352</v>
      </c>
      <c r="AU999" s="10">
        <v>0.10962595433540111</v>
      </c>
      <c r="AV999" s="10">
        <v>8.3899608508263834E-2</v>
      </c>
      <c r="AW999" s="49"/>
      <c r="AX999" s="10">
        <v>9.9601562241123959E-2</v>
      </c>
      <c r="AY999" s="10">
        <v>0.13156544392649541</v>
      </c>
      <c r="AZ999" s="10">
        <v>9.7164312230857183E-2</v>
      </c>
      <c r="BA999" s="10">
        <v>0.10804237599760499</v>
      </c>
      <c r="BB999" s="10">
        <v>5.523334379249014E-2</v>
      </c>
      <c r="BC999" s="49"/>
      <c r="BD999" s="10">
        <v>9.9601562241123959E-2</v>
      </c>
      <c r="BE999" s="10">
        <v>7.0961299980197359E-2</v>
      </c>
      <c r="BF999" s="12">
        <v>7.7844188133669112E-2</v>
      </c>
      <c r="BG999" s="12">
        <v>0.25330008520658792</v>
      </c>
      <c r="BH999" s="12">
        <v>8.7016042120708265E-2</v>
      </c>
      <c r="BI999" s="10">
        <v>8.7072593484094574E-2</v>
      </c>
      <c r="BJ999" s="49"/>
      <c r="BK999" s="10">
        <v>9.9601562241123959E-2</v>
      </c>
      <c r="BL999" s="10">
        <v>6.7906357988639171E-2</v>
      </c>
      <c r="BM999" s="10">
        <v>8.4430031777739764E-2</v>
      </c>
      <c r="BN999" s="39">
        <v>0.13433931500051438</v>
      </c>
    </row>
    <row r="1000" spans="1:66" x14ac:dyDescent="0.15">
      <c r="A1000" s="47" t="s">
        <v>132</v>
      </c>
      <c r="B1000" s="9"/>
      <c r="C1000" s="11"/>
      <c r="D1000" s="11"/>
      <c r="E1000" s="11"/>
      <c r="F1000" s="11"/>
      <c r="G1000" s="11"/>
      <c r="H1000" s="49"/>
      <c r="I1000" s="9"/>
      <c r="J1000" s="11"/>
      <c r="K1000" s="11"/>
      <c r="L1000" s="9"/>
      <c r="M1000" s="49"/>
      <c r="N1000" s="9"/>
      <c r="O1000" s="11"/>
      <c r="P1000" s="11"/>
      <c r="Q1000" s="9"/>
      <c r="R1000" s="11"/>
      <c r="S1000" s="11"/>
      <c r="T1000" s="9"/>
      <c r="U1000" s="49"/>
      <c r="V1000" s="9"/>
      <c r="W1000" s="9"/>
      <c r="X1000" s="9"/>
      <c r="Y1000" s="9"/>
      <c r="Z1000" s="9"/>
      <c r="AA1000" s="9"/>
      <c r="AB1000" s="49"/>
      <c r="AC1000" s="9"/>
      <c r="AD1000" s="9"/>
      <c r="AE1000" s="9"/>
      <c r="AF1000" s="9"/>
      <c r="AG1000" s="49"/>
      <c r="AH1000" s="9"/>
      <c r="AI1000" s="11"/>
      <c r="AJ1000" s="11"/>
      <c r="AK1000" s="9"/>
      <c r="AL1000" s="11"/>
      <c r="AM1000" s="9"/>
      <c r="AN1000" s="9"/>
      <c r="AO1000" s="11"/>
      <c r="AP1000" s="11"/>
      <c r="AQ1000" s="9"/>
      <c r="AR1000" s="49"/>
      <c r="AS1000" s="9"/>
      <c r="AT1000" s="11"/>
      <c r="AU1000" s="11"/>
      <c r="AV1000" s="11"/>
      <c r="AW1000" s="49"/>
      <c r="AX1000" s="9"/>
      <c r="AY1000" s="11"/>
      <c r="AZ1000" s="11"/>
      <c r="BA1000" s="9"/>
      <c r="BB1000" s="11"/>
      <c r="BC1000" s="49"/>
      <c r="BD1000" s="9"/>
      <c r="BE1000" s="11"/>
      <c r="BF1000" s="11"/>
      <c r="BG1000" s="11"/>
      <c r="BH1000" s="11"/>
      <c r="BI1000" s="11"/>
      <c r="BJ1000" s="49"/>
      <c r="BK1000" s="9"/>
      <c r="BL1000" s="11"/>
      <c r="BM1000" s="11"/>
      <c r="BN1000" s="36"/>
    </row>
    <row r="1001" spans="1:66" x14ac:dyDescent="0.15">
      <c r="A1001" s="50" t="s">
        <v>51</v>
      </c>
      <c r="B1001" s="10">
        <v>0.30744027892318582</v>
      </c>
      <c r="C1001" s="12">
        <v>0.18592650986836226</v>
      </c>
      <c r="D1001" s="12">
        <v>0.15653622315460602</v>
      </c>
      <c r="E1001" s="12">
        <v>0.339952175363328</v>
      </c>
      <c r="F1001" s="12">
        <v>0.4485778613134484</v>
      </c>
      <c r="G1001" s="12">
        <v>0.47940283328199723</v>
      </c>
      <c r="H1001" s="49"/>
      <c r="I1001" s="10">
        <v>0.30744027892318582</v>
      </c>
      <c r="J1001" s="12">
        <v>0.3848636579111655</v>
      </c>
      <c r="K1001" s="12">
        <v>0.22862280355568318</v>
      </c>
      <c r="L1001" s="10">
        <v>1</v>
      </c>
      <c r="M1001" s="49"/>
      <c r="N1001" s="10">
        <v>0.30744027892318582</v>
      </c>
      <c r="O1001" s="12">
        <v>0.27848482669423918</v>
      </c>
      <c r="P1001" s="12">
        <v>0.14006194141719983</v>
      </c>
      <c r="Q1001" s="13" t="s">
        <v>49</v>
      </c>
      <c r="R1001" s="12">
        <v>0.61254170949992415</v>
      </c>
      <c r="S1001" s="12">
        <v>0.35218921619725896</v>
      </c>
      <c r="T1001" s="10">
        <v>1</v>
      </c>
      <c r="U1001" s="49"/>
      <c r="V1001" s="10">
        <v>0.30744027892318582</v>
      </c>
      <c r="W1001" s="10">
        <v>0.31426314279995937</v>
      </c>
      <c r="X1001" s="10">
        <v>0.22280433481875675</v>
      </c>
      <c r="Y1001" s="10">
        <v>0.3476515430150664</v>
      </c>
      <c r="Z1001" s="10">
        <v>0.49376222558196292</v>
      </c>
      <c r="AA1001" s="10">
        <v>0.42703304987707291</v>
      </c>
      <c r="AB1001" s="49"/>
      <c r="AC1001" s="10">
        <v>0.30744027892318582</v>
      </c>
      <c r="AD1001" s="10">
        <v>0.27655356565395955</v>
      </c>
      <c r="AE1001" s="10">
        <v>0.29828857399367537</v>
      </c>
      <c r="AF1001" s="10">
        <v>0.43218036965268908</v>
      </c>
      <c r="AG1001" s="49"/>
      <c r="AH1001" s="10">
        <v>0.30744027892318582</v>
      </c>
      <c r="AI1001" s="12">
        <v>0.38368685733550495</v>
      </c>
      <c r="AJ1001" s="12">
        <v>0.16485292667499538</v>
      </c>
      <c r="AK1001" s="13" t="s">
        <v>49</v>
      </c>
      <c r="AL1001" s="12">
        <v>0.36992431308093471</v>
      </c>
      <c r="AM1001" s="10">
        <v>0.2337330554407302</v>
      </c>
      <c r="AN1001" s="13" t="s">
        <v>49</v>
      </c>
      <c r="AO1001" s="12">
        <v>0.43635115421915177</v>
      </c>
      <c r="AP1001" s="12">
        <v>0.41962917559644175</v>
      </c>
      <c r="AQ1001" s="10">
        <v>1</v>
      </c>
      <c r="AR1001" s="49"/>
      <c r="AS1001" s="10">
        <v>0.30744027892318582</v>
      </c>
      <c r="AT1001" s="12">
        <v>0.43417297203397209</v>
      </c>
      <c r="AU1001" s="12">
        <v>0.26958021020223322</v>
      </c>
      <c r="AV1001" s="12">
        <v>0.21819000669333533</v>
      </c>
      <c r="AW1001" s="49"/>
      <c r="AX1001" s="10">
        <v>0.30744027892318582</v>
      </c>
      <c r="AY1001" s="12">
        <v>0.20936249161196879</v>
      </c>
      <c r="AZ1001" s="12">
        <v>0.38927556638556404</v>
      </c>
      <c r="BA1001" s="10">
        <v>0.31798349098658335</v>
      </c>
      <c r="BB1001" s="12">
        <v>0.21944426468992423</v>
      </c>
      <c r="BC1001" s="49"/>
      <c r="BD1001" s="10">
        <v>0.30744027892318582</v>
      </c>
      <c r="BE1001" s="12">
        <v>0.56924804580719013</v>
      </c>
      <c r="BF1001" s="12">
        <v>0.17786079200679417</v>
      </c>
      <c r="BG1001" s="12">
        <v>0.20968431668480447</v>
      </c>
      <c r="BH1001" s="12">
        <v>0.4807555862213293</v>
      </c>
      <c r="BI1001" s="12">
        <v>0.56369959161681882</v>
      </c>
      <c r="BJ1001" s="49"/>
      <c r="BK1001" s="10">
        <v>0.30744027892318582</v>
      </c>
      <c r="BL1001" s="12">
        <v>0.10997478671081073</v>
      </c>
      <c r="BM1001" s="12">
        <v>0.30538347690317857</v>
      </c>
      <c r="BN1001" s="37">
        <v>0.47143867377585713</v>
      </c>
    </row>
    <row r="1002" spans="1:66" x14ac:dyDescent="0.15">
      <c r="A1002" s="31" t="s">
        <v>169</v>
      </c>
      <c r="B1002" s="4"/>
      <c r="C1002" s="4"/>
      <c r="D1002" s="4"/>
      <c r="E1002" s="4"/>
      <c r="F1002" s="4"/>
      <c r="G1002" s="6"/>
      <c r="H1002" s="26"/>
      <c r="I1002" s="5"/>
      <c r="J1002" s="4"/>
      <c r="K1002" s="4"/>
      <c r="L1002" s="6"/>
      <c r="M1002" s="26"/>
      <c r="N1002" s="5"/>
      <c r="O1002" s="4"/>
      <c r="P1002" s="4"/>
      <c r="Q1002" s="4"/>
      <c r="R1002" s="4"/>
      <c r="S1002" s="4"/>
      <c r="T1002" s="6"/>
      <c r="U1002" s="26"/>
      <c r="V1002" s="15"/>
      <c r="W1002" s="14"/>
      <c r="X1002" s="14"/>
      <c r="Y1002" s="14"/>
      <c r="Z1002" s="14"/>
      <c r="AA1002" s="16"/>
      <c r="AB1002" s="26"/>
      <c r="AC1002" s="15"/>
      <c r="AD1002" s="14"/>
      <c r="AE1002" s="14"/>
      <c r="AF1002" s="16"/>
      <c r="AG1002" s="26"/>
      <c r="AH1002" s="5"/>
      <c r="AI1002" s="4"/>
      <c r="AJ1002" s="4"/>
      <c r="AK1002" s="4"/>
      <c r="AL1002" s="4"/>
      <c r="AM1002" s="4"/>
      <c r="AN1002" s="4"/>
      <c r="AO1002" s="4"/>
      <c r="AP1002" s="4"/>
      <c r="AQ1002" s="6"/>
      <c r="AR1002" s="26"/>
      <c r="AS1002" s="5"/>
      <c r="AT1002" s="4"/>
      <c r="AU1002" s="4"/>
      <c r="AV1002" s="6"/>
      <c r="AW1002" s="26"/>
      <c r="AX1002" s="5"/>
      <c r="AY1002" s="4"/>
      <c r="AZ1002" s="4"/>
      <c r="BA1002" s="4"/>
      <c r="BB1002" s="6"/>
      <c r="BC1002" s="26"/>
      <c r="BD1002" s="5"/>
      <c r="BE1002" s="4"/>
      <c r="BF1002" s="4"/>
      <c r="BG1002" s="4"/>
      <c r="BH1002" s="4"/>
      <c r="BI1002" s="6"/>
      <c r="BJ1002" s="26"/>
      <c r="BK1002" s="5"/>
      <c r="BL1002" s="4"/>
      <c r="BM1002" s="4"/>
      <c r="BN1002" s="34"/>
    </row>
    <row r="1003" spans="1:66" x14ac:dyDescent="0.15">
      <c r="A1003" s="48" t="s">
        <v>48</v>
      </c>
      <c r="B1003" s="7">
        <v>300.06000000000006</v>
      </c>
      <c r="C1003" s="7">
        <v>93.35199999999999</v>
      </c>
      <c r="D1003" s="7">
        <v>50.820972972972953</v>
      </c>
      <c r="E1003" s="7">
        <v>45.414486486486481</v>
      </c>
      <c r="F1003" s="7">
        <v>47.39686486486481</v>
      </c>
      <c r="G1003" s="7">
        <v>63.075675675675527</v>
      </c>
      <c r="H1003" s="49"/>
      <c r="I1003" s="7">
        <v>300.06000000000006</v>
      </c>
      <c r="J1003" s="7">
        <v>150.47999999999979</v>
      </c>
      <c r="K1003" s="7">
        <v>149.40000000000009</v>
      </c>
      <c r="L1003" s="7">
        <v>0.18000000000000235</v>
      </c>
      <c r="M1003" s="49"/>
      <c r="N1003" s="7">
        <v>300.06000000000006</v>
      </c>
      <c r="O1003" s="7">
        <v>102.56035713236703</v>
      </c>
      <c r="P1003" s="7">
        <v>87.027102327092436</v>
      </c>
      <c r="Q1003" s="8" t="s">
        <v>49</v>
      </c>
      <c r="R1003" s="7">
        <v>47.919642867632682</v>
      </c>
      <c r="S1003" s="7">
        <v>62.372897672907733</v>
      </c>
      <c r="T1003" s="7">
        <v>0.18000000000000235</v>
      </c>
      <c r="U1003" s="49"/>
      <c r="V1003" s="7">
        <v>300.06000000000006</v>
      </c>
      <c r="W1003" s="7">
        <v>200.16000000000017</v>
      </c>
      <c r="X1003" s="7">
        <v>64.259999999999991</v>
      </c>
      <c r="Y1003" s="7">
        <v>11.159999999999995</v>
      </c>
      <c r="Z1003" s="7">
        <v>10.440000000000003</v>
      </c>
      <c r="AA1003" s="7">
        <v>14.04</v>
      </c>
      <c r="AB1003" s="49"/>
      <c r="AC1003" s="7">
        <v>300.06000000000006</v>
      </c>
      <c r="AD1003" s="7">
        <v>108.50745718977696</v>
      </c>
      <c r="AE1003" s="7">
        <v>153.42869031451161</v>
      </c>
      <c r="AF1003" s="7">
        <v>38.123852495711319</v>
      </c>
      <c r="AG1003" s="49"/>
      <c r="AH1003" s="7">
        <v>300.06000000000006</v>
      </c>
      <c r="AI1003" s="7">
        <v>55.386074113359179</v>
      </c>
      <c r="AJ1003" s="7">
        <v>53.121383076417757</v>
      </c>
      <c r="AK1003" s="8" t="s">
        <v>49</v>
      </c>
      <c r="AL1003" s="7">
        <v>72.726170796653378</v>
      </c>
      <c r="AM1003" s="7">
        <v>80.702519517858192</v>
      </c>
      <c r="AN1003" s="8" t="s">
        <v>49</v>
      </c>
      <c r="AO1003" s="7">
        <v>22.367755089987181</v>
      </c>
      <c r="AP1003" s="7">
        <v>15.576097405724141</v>
      </c>
      <c r="AQ1003" s="7">
        <v>0.18000000000000235</v>
      </c>
      <c r="AR1003" s="49"/>
      <c r="AS1003" s="7">
        <v>300.06000000000006</v>
      </c>
      <c r="AT1003" s="7">
        <v>98.321150018130908</v>
      </c>
      <c r="AU1003" s="7">
        <v>107.89494436836563</v>
      </c>
      <c r="AV1003" s="7">
        <v>93.843905613503267</v>
      </c>
      <c r="AW1003" s="49"/>
      <c r="AX1003" s="7">
        <v>300.06000000000006</v>
      </c>
      <c r="AY1003" s="7">
        <v>50.89628850321327</v>
      </c>
      <c r="AZ1003" s="7">
        <v>101.81013500411026</v>
      </c>
      <c r="BA1003" s="7">
        <v>97.693694889520359</v>
      </c>
      <c r="BB1003" s="7">
        <v>49.659881603155966</v>
      </c>
      <c r="BC1003" s="49"/>
      <c r="BD1003" s="7">
        <v>300.06000000000006</v>
      </c>
      <c r="BE1003" s="7">
        <v>33.547342901783303</v>
      </c>
      <c r="BF1003" s="7">
        <v>153.38534139517728</v>
      </c>
      <c r="BG1003" s="7">
        <v>34.406662979037414</v>
      </c>
      <c r="BH1003" s="7">
        <v>68.923666986973757</v>
      </c>
      <c r="BI1003" s="7">
        <v>9.7969857370280771</v>
      </c>
      <c r="BJ1003" s="49"/>
      <c r="BK1003" s="7">
        <v>300.06000000000006</v>
      </c>
      <c r="BL1003" s="7">
        <v>103.46073294097731</v>
      </c>
      <c r="BM1003" s="7">
        <v>71.133212898508916</v>
      </c>
      <c r="BN1003" s="35">
        <v>125.46605416051355</v>
      </c>
    </row>
    <row r="1004" spans="1:66" x14ac:dyDescent="0.15">
      <c r="A1004" s="47" t="s">
        <v>134</v>
      </c>
      <c r="B1004" s="9"/>
      <c r="C1004" s="11"/>
      <c r="D1004" s="11"/>
      <c r="E1004" s="11"/>
      <c r="F1004" s="11"/>
      <c r="G1004" s="11"/>
      <c r="H1004" s="49"/>
      <c r="I1004" s="9"/>
      <c r="J1004" s="11"/>
      <c r="K1004" s="11"/>
      <c r="L1004" s="9"/>
      <c r="M1004" s="49"/>
      <c r="N1004" s="9"/>
      <c r="O1004" s="11"/>
      <c r="P1004" s="11"/>
      <c r="Q1004" s="9"/>
      <c r="R1004" s="11"/>
      <c r="S1004" s="11"/>
      <c r="T1004" s="9"/>
      <c r="U1004" s="49"/>
      <c r="V1004" s="9"/>
      <c r="W1004" s="9"/>
      <c r="X1004" s="9"/>
      <c r="Y1004" s="11"/>
      <c r="Z1004" s="9"/>
      <c r="AA1004" s="11"/>
      <c r="AB1004" s="49"/>
      <c r="AC1004" s="9"/>
      <c r="AD1004" s="11"/>
      <c r="AE1004" s="11"/>
      <c r="AF1004" s="11"/>
      <c r="AG1004" s="49"/>
      <c r="AH1004" s="9"/>
      <c r="AI1004" s="11"/>
      <c r="AJ1004" s="11"/>
      <c r="AK1004" s="9"/>
      <c r="AL1004" s="11"/>
      <c r="AM1004" s="11"/>
      <c r="AN1004" s="9"/>
      <c r="AO1004" s="11"/>
      <c r="AP1004" s="11"/>
      <c r="AQ1004" s="9"/>
      <c r="AR1004" s="49"/>
      <c r="AS1004" s="9"/>
      <c r="AT1004" s="11"/>
      <c r="AU1004" s="11"/>
      <c r="AV1004" s="11"/>
      <c r="AW1004" s="49"/>
      <c r="AX1004" s="9"/>
      <c r="AY1004" s="9"/>
      <c r="AZ1004" s="9"/>
      <c r="BA1004" s="9"/>
      <c r="BB1004" s="9"/>
      <c r="BC1004" s="49"/>
      <c r="BD1004" s="9"/>
      <c r="BE1004" s="11"/>
      <c r="BF1004" s="11"/>
      <c r="BG1004" s="11"/>
      <c r="BH1004" s="11"/>
      <c r="BI1004" s="11"/>
      <c r="BJ1004" s="49"/>
      <c r="BK1004" s="9"/>
      <c r="BL1004" s="11"/>
      <c r="BM1004" s="11"/>
      <c r="BN1004" s="36"/>
    </row>
    <row r="1005" spans="1:66" x14ac:dyDescent="0.15">
      <c r="A1005" s="50" t="s">
        <v>51</v>
      </c>
      <c r="B1005" s="10">
        <v>0.4087775180516981</v>
      </c>
      <c r="C1005" s="12">
        <v>0.40795470892664054</v>
      </c>
      <c r="D1005" s="12">
        <v>0.6312804006893149</v>
      </c>
      <c r="E1005" s="12">
        <v>0.41158388438190457</v>
      </c>
      <c r="F1005" s="12">
        <v>0.3873184904312012</v>
      </c>
      <c r="G1005" s="12">
        <v>0.2448258671144164</v>
      </c>
      <c r="H1005" s="49"/>
      <c r="I1005" s="10">
        <v>0.4087775180516981</v>
      </c>
      <c r="J1005" s="12">
        <v>0.33241336487876494</v>
      </c>
      <c r="K1005" s="12">
        <v>0.48618620428136616</v>
      </c>
      <c r="L1005" s="10">
        <v>0</v>
      </c>
      <c r="M1005" s="49"/>
      <c r="N1005" s="10">
        <v>0.4087775180516981</v>
      </c>
      <c r="O1005" s="12">
        <v>0.39303473942399186</v>
      </c>
      <c r="P1005" s="12">
        <v>0.55784644537075123</v>
      </c>
      <c r="Q1005" s="13" t="s">
        <v>49</v>
      </c>
      <c r="R1005" s="12">
        <v>0.20266803600835875</v>
      </c>
      <c r="S1005" s="12">
        <v>0.38620073997322119</v>
      </c>
      <c r="T1005" s="10">
        <v>0</v>
      </c>
      <c r="U1005" s="49"/>
      <c r="V1005" s="10">
        <v>0.4087775180516981</v>
      </c>
      <c r="W1005" s="10">
        <v>0.41960458377555926</v>
      </c>
      <c r="X1005" s="10">
        <v>0.4042853032468664</v>
      </c>
      <c r="Y1005" s="12">
        <v>0.65234845698493382</v>
      </c>
      <c r="Z1005" s="10">
        <v>0.24199797555905275</v>
      </c>
      <c r="AA1005" s="12">
        <v>0.20539083665559887</v>
      </c>
      <c r="AB1005" s="49"/>
      <c r="AC1005" s="10">
        <v>0.4087775180516981</v>
      </c>
      <c r="AD1005" s="12">
        <v>0.43989657058753867</v>
      </c>
      <c r="AE1005" s="12">
        <v>0.4287700059533664</v>
      </c>
      <c r="AF1005" s="12">
        <v>0.23974763062293927</v>
      </c>
      <c r="AG1005" s="49"/>
      <c r="AH1005" s="10">
        <v>0.4087775180516981</v>
      </c>
      <c r="AI1005" s="12">
        <v>0.33540998287622803</v>
      </c>
      <c r="AJ1005" s="12">
        <v>0.54883767030449504</v>
      </c>
      <c r="AK1005" s="13" t="s">
        <v>49</v>
      </c>
      <c r="AL1005" s="12">
        <v>0.35871913771600994</v>
      </c>
      <c r="AM1005" s="12">
        <v>0.49189729662929799</v>
      </c>
      <c r="AN1005" s="13" t="s">
        <v>49</v>
      </c>
      <c r="AO1005" s="12">
        <v>0.23946308773061206</v>
      </c>
      <c r="AP1005" s="12">
        <v>0.24292680689222099</v>
      </c>
      <c r="AQ1005" s="10">
        <v>0</v>
      </c>
      <c r="AR1005" s="49"/>
      <c r="AS1005" s="10">
        <v>0.4087775180516981</v>
      </c>
      <c r="AT1005" s="12">
        <v>0.2433006046636941</v>
      </c>
      <c r="AU1005" s="12">
        <v>0.44736079444127558</v>
      </c>
      <c r="AV1005" s="12">
        <v>0.53778898541345865</v>
      </c>
      <c r="AW1005" s="49"/>
      <c r="AX1005" s="10">
        <v>0.4087775180516981</v>
      </c>
      <c r="AY1005" s="10">
        <v>0.40405752368240988</v>
      </c>
      <c r="AZ1005" s="10">
        <v>0.35446670120206619</v>
      </c>
      <c r="BA1005" s="10">
        <v>0.47859693452684599</v>
      </c>
      <c r="BB1005" s="10">
        <v>0.38760761297437452</v>
      </c>
      <c r="BC1005" s="49"/>
      <c r="BD1005" s="10">
        <v>0.4087775180516981</v>
      </c>
      <c r="BE1005" s="12">
        <v>0.22340648177797209</v>
      </c>
      <c r="BF1005" s="12">
        <v>0.5851961760101313</v>
      </c>
      <c r="BG1005" s="12">
        <v>0.24144889571589528</v>
      </c>
      <c r="BH1005" s="12">
        <v>0.22854936320993197</v>
      </c>
      <c r="BI1005" s="12">
        <v>0.13704847898688655</v>
      </c>
      <c r="BJ1005" s="49"/>
      <c r="BK1005" s="10">
        <v>0.4087775180516981</v>
      </c>
      <c r="BL1005" s="12">
        <v>0.62276324554212159</v>
      </c>
      <c r="BM1005" s="12">
        <v>0.34408606714849715</v>
      </c>
      <c r="BN1005" s="37">
        <v>0.26899939581299159</v>
      </c>
    </row>
    <row r="1006" spans="1:66" x14ac:dyDescent="0.15">
      <c r="A1006" s="47" t="s">
        <v>135</v>
      </c>
      <c r="B1006" s="9"/>
      <c r="C1006" s="11"/>
      <c r="D1006" s="11"/>
      <c r="E1006" s="11"/>
      <c r="F1006" s="11"/>
      <c r="G1006" s="11"/>
      <c r="H1006" s="49"/>
      <c r="I1006" s="9"/>
      <c r="J1006" s="11"/>
      <c r="K1006" s="11"/>
      <c r="L1006" s="9"/>
      <c r="M1006" s="49"/>
      <c r="N1006" s="9"/>
      <c r="O1006" s="11"/>
      <c r="P1006" s="11"/>
      <c r="Q1006" s="9"/>
      <c r="R1006" s="11"/>
      <c r="S1006" s="11"/>
      <c r="T1006" s="9"/>
      <c r="U1006" s="49"/>
      <c r="V1006" s="9"/>
      <c r="W1006" s="9"/>
      <c r="X1006" s="9"/>
      <c r="Y1006" s="9"/>
      <c r="Z1006" s="9"/>
      <c r="AA1006" s="9"/>
      <c r="AB1006" s="49"/>
      <c r="AC1006" s="9"/>
      <c r="AD1006" s="11"/>
      <c r="AE1006" s="11"/>
      <c r="AF1006" s="11"/>
      <c r="AG1006" s="49"/>
      <c r="AH1006" s="9"/>
      <c r="AI1006" s="11"/>
      <c r="AJ1006" s="11"/>
      <c r="AK1006" s="9"/>
      <c r="AL1006" s="11"/>
      <c r="AM1006" s="11"/>
      <c r="AN1006" s="9"/>
      <c r="AO1006" s="11"/>
      <c r="AP1006" s="11"/>
      <c r="AQ1006" s="9"/>
      <c r="AR1006" s="49"/>
      <c r="AS1006" s="9"/>
      <c r="AT1006" s="11"/>
      <c r="AU1006" s="11"/>
      <c r="AV1006" s="11"/>
      <c r="AW1006" s="49"/>
      <c r="AX1006" s="9"/>
      <c r="AY1006" s="9"/>
      <c r="AZ1006" s="11"/>
      <c r="BA1006" s="9"/>
      <c r="BB1006" s="11"/>
      <c r="BC1006" s="49"/>
      <c r="BD1006" s="9"/>
      <c r="BE1006" s="11"/>
      <c r="BF1006" s="11"/>
      <c r="BG1006" s="11"/>
      <c r="BH1006" s="11"/>
      <c r="BI1006" s="11"/>
      <c r="BJ1006" s="49"/>
      <c r="BK1006" s="9"/>
      <c r="BL1006" s="11"/>
      <c r="BM1006" s="11"/>
      <c r="BN1006" s="36"/>
    </row>
    <row r="1007" spans="1:66" x14ac:dyDescent="0.15">
      <c r="A1007" s="50" t="s">
        <v>51</v>
      </c>
      <c r="B1007" s="10">
        <v>0.40704184116430975</v>
      </c>
      <c r="C1007" s="12">
        <v>0.31989222443741872</v>
      </c>
      <c r="D1007" s="12">
        <v>0.18252344455655437</v>
      </c>
      <c r="E1007" s="12">
        <v>0.42978717978677028</v>
      </c>
      <c r="F1007" s="12">
        <v>0.54076425702023612</v>
      </c>
      <c r="G1007" s="12">
        <v>0.60006146574987795</v>
      </c>
      <c r="H1007" s="49"/>
      <c r="I1007" s="10">
        <v>0.40704184116430975</v>
      </c>
      <c r="J1007" s="12">
        <v>0.50162146110275607</v>
      </c>
      <c r="K1007" s="12">
        <v>0.31106410570963949</v>
      </c>
      <c r="L1007" s="10">
        <v>1</v>
      </c>
      <c r="M1007" s="49"/>
      <c r="N1007" s="10">
        <v>0.40704184116430975</v>
      </c>
      <c r="O1007" s="12">
        <v>0.38697491526403172</v>
      </c>
      <c r="P1007" s="12">
        <v>0.21796516290838447</v>
      </c>
      <c r="Q1007" s="13" t="s">
        <v>49</v>
      </c>
      <c r="R1007" s="12">
        <v>0.74699454782819996</v>
      </c>
      <c r="S1007" s="12">
        <v>0.44096237120626036</v>
      </c>
      <c r="T1007" s="10">
        <v>1</v>
      </c>
      <c r="U1007" s="49"/>
      <c r="V1007" s="10">
        <v>0.40704184116430975</v>
      </c>
      <c r="W1007" s="10">
        <v>0.42303487864292516</v>
      </c>
      <c r="X1007" s="10">
        <v>0.34908342164950029</v>
      </c>
      <c r="Y1007" s="10">
        <v>0.3476515430150664</v>
      </c>
      <c r="Z1007" s="10">
        <v>0.49376222558196292</v>
      </c>
      <c r="AA1007" s="10">
        <v>0.42703304987707291</v>
      </c>
      <c r="AB1007" s="49"/>
      <c r="AC1007" s="10">
        <v>0.40704184116430975</v>
      </c>
      <c r="AD1007" s="12">
        <v>0.36324812593610201</v>
      </c>
      <c r="AE1007" s="12">
        <v>0.38968917062374647</v>
      </c>
      <c r="AF1007" s="12">
        <v>0.60152224409940169</v>
      </c>
      <c r="AG1007" s="49"/>
      <c r="AH1007" s="10">
        <v>0.40704184116430975</v>
      </c>
      <c r="AI1007" s="12">
        <v>0.51998902116345302</v>
      </c>
      <c r="AJ1007" s="12">
        <v>0.19982499316171831</v>
      </c>
      <c r="AK1007" s="13" t="s">
        <v>49</v>
      </c>
      <c r="AL1007" s="12">
        <v>0.4314601082538666</v>
      </c>
      <c r="AM1007" s="12">
        <v>0.35204672324325037</v>
      </c>
      <c r="AN1007" s="13" t="s">
        <v>49</v>
      </c>
      <c r="AO1007" s="12">
        <v>0.68426202880273379</v>
      </c>
      <c r="AP1007" s="12">
        <v>0.4781004917548109</v>
      </c>
      <c r="AQ1007" s="10">
        <v>1</v>
      </c>
      <c r="AR1007" s="49"/>
      <c r="AS1007" s="10">
        <v>0.40704184116430975</v>
      </c>
      <c r="AT1007" s="12">
        <v>0.53776097500166553</v>
      </c>
      <c r="AU1007" s="12">
        <v>0.37920616453763423</v>
      </c>
      <c r="AV1007" s="12">
        <v>0.30208961520159905</v>
      </c>
      <c r="AW1007" s="49"/>
      <c r="AX1007" s="10">
        <v>0.40704184116430975</v>
      </c>
      <c r="AY1007" s="10">
        <v>0.34092793553846423</v>
      </c>
      <c r="AZ1007" s="12">
        <v>0.48643987861642118</v>
      </c>
      <c r="BA1007" s="10">
        <v>0.42602586698418837</v>
      </c>
      <c r="BB1007" s="12">
        <v>0.2746776084824144</v>
      </c>
      <c r="BC1007" s="49"/>
      <c r="BD1007" s="10">
        <v>0.40704184116430975</v>
      </c>
      <c r="BE1007" s="12">
        <v>0.64020934578738731</v>
      </c>
      <c r="BF1007" s="12">
        <v>0.25570498014046328</v>
      </c>
      <c r="BG1007" s="12">
        <v>0.46298440189139234</v>
      </c>
      <c r="BH1007" s="12">
        <v>0.56777162834203743</v>
      </c>
      <c r="BI1007" s="12">
        <v>0.65077218510091339</v>
      </c>
      <c r="BJ1007" s="49"/>
      <c r="BK1007" s="10">
        <v>0.40704184116430975</v>
      </c>
      <c r="BL1007" s="12">
        <v>0.17788114469944993</v>
      </c>
      <c r="BM1007" s="12">
        <v>0.3898135086809183</v>
      </c>
      <c r="BN1007" s="37">
        <v>0.60577798877637135</v>
      </c>
    </row>
    <row r="1008" spans="1:66" x14ac:dyDescent="0.15">
      <c r="A1008" s="47" t="s">
        <v>81</v>
      </c>
      <c r="B1008" s="9"/>
      <c r="C1008" s="11"/>
      <c r="D1008" s="9"/>
      <c r="E1008" s="9"/>
      <c r="F1008" s="11"/>
      <c r="G1008" s="9"/>
      <c r="H1008" s="49"/>
      <c r="I1008" s="9"/>
      <c r="J1008" s="9"/>
      <c r="K1008" s="9"/>
      <c r="L1008" s="9"/>
      <c r="M1008" s="49"/>
      <c r="N1008" s="9"/>
      <c r="O1008" s="11"/>
      <c r="P1008" s="11"/>
      <c r="Q1008" s="9"/>
      <c r="R1008" s="11"/>
      <c r="S1008" s="9"/>
      <c r="T1008" s="9"/>
      <c r="U1008" s="49"/>
      <c r="V1008" s="9"/>
      <c r="W1008" s="11"/>
      <c r="X1008" s="9"/>
      <c r="Y1008" s="11"/>
      <c r="Z1008" s="9"/>
      <c r="AA1008" s="11"/>
      <c r="AB1008" s="49"/>
      <c r="AC1008" s="9"/>
      <c r="AD1008" s="9"/>
      <c r="AE1008" s="9"/>
      <c r="AF1008" s="9"/>
      <c r="AG1008" s="49"/>
      <c r="AH1008" s="9"/>
      <c r="AI1008" s="9"/>
      <c r="AJ1008" s="9"/>
      <c r="AK1008" s="9"/>
      <c r="AL1008" s="9"/>
      <c r="AM1008" s="9"/>
      <c r="AN1008" s="9"/>
      <c r="AO1008" s="9"/>
      <c r="AP1008" s="9"/>
      <c r="AQ1008" s="9"/>
      <c r="AR1008" s="49"/>
      <c r="AS1008" s="9"/>
      <c r="AT1008" s="9"/>
      <c r="AU1008" s="9"/>
      <c r="AV1008" s="9"/>
      <c r="AW1008" s="49"/>
      <c r="AX1008" s="9"/>
      <c r="AY1008" s="11"/>
      <c r="AZ1008" s="11"/>
      <c r="BA1008" s="11"/>
      <c r="BB1008" s="11"/>
      <c r="BC1008" s="49"/>
      <c r="BD1008" s="9"/>
      <c r="BE1008" s="9"/>
      <c r="BF1008" s="9"/>
      <c r="BG1008" s="9"/>
      <c r="BH1008" s="9"/>
      <c r="BI1008" s="9"/>
      <c r="BJ1008" s="49"/>
      <c r="BK1008" s="9"/>
      <c r="BL1008" s="9"/>
      <c r="BM1008" s="11"/>
      <c r="BN1008" s="36"/>
    </row>
    <row r="1009" spans="1:66" x14ac:dyDescent="0.15">
      <c r="A1009" s="50" t="s">
        <v>51</v>
      </c>
      <c r="B1009" s="10">
        <v>0.18418064078399118</v>
      </c>
      <c r="C1009" s="12">
        <v>0.27215306663594135</v>
      </c>
      <c r="D1009" s="10">
        <v>0.18619615475413082</v>
      </c>
      <c r="E1009" s="10">
        <v>0.15862893583132531</v>
      </c>
      <c r="F1009" s="12">
        <v>7.1917252548562363E-2</v>
      </c>
      <c r="G1009" s="10">
        <v>0.15511266713570665</v>
      </c>
      <c r="H1009" s="49"/>
      <c r="I1009" s="10">
        <v>0.18418064078399118</v>
      </c>
      <c r="J1009" s="10">
        <v>0.16596517401847863</v>
      </c>
      <c r="K1009" s="10">
        <v>0.20274969000899454</v>
      </c>
      <c r="L1009" s="10">
        <v>0</v>
      </c>
      <c r="M1009" s="49"/>
      <c r="N1009" s="10">
        <v>0.18418064078399118</v>
      </c>
      <c r="O1009" s="12">
        <v>0.21999034531197706</v>
      </c>
      <c r="P1009" s="12">
        <v>0.22418839172086388</v>
      </c>
      <c r="Q1009" s="13" t="s">
        <v>49</v>
      </c>
      <c r="R1009" s="12">
        <v>5.0337416163441305E-2</v>
      </c>
      <c r="S1009" s="10">
        <v>0.17283688882051806</v>
      </c>
      <c r="T1009" s="10">
        <v>0</v>
      </c>
      <c r="U1009" s="49"/>
      <c r="V1009" s="10">
        <v>0.18418064078399118</v>
      </c>
      <c r="W1009" s="12">
        <v>0.15736053758151411</v>
      </c>
      <c r="X1009" s="10">
        <v>0.24663127510363309</v>
      </c>
      <c r="Y1009" s="12">
        <v>0</v>
      </c>
      <c r="Z1009" s="10">
        <v>0.26423979885898413</v>
      </c>
      <c r="AA1009" s="12">
        <v>0.36757611346732838</v>
      </c>
      <c r="AB1009" s="49"/>
      <c r="AC1009" s="10">
        <v>0.18418064078399118</v>
      </c>
      <c r="AD1009" s="10">
        <v>0.19685530347635913</v>
      </c>
      <c r="AE1009" s="10">
        <v>0.1815408234228871</v>
      </c>
      <c r="AF1009" s="10">
        <v>0.15873012527765923</v>
      </c>
      <c r="AG1009" s="49"/>
      <c r="AH1009" s="10">
        <v>0.18418064078399118</v>
      </c>
      <c r="AI1009" s="10">
        <v>0.14460099596031911</v>
      </c>
      <c r="AJ1009" s="10">
        <v>0.25133733653378659</v>
      </c>
      <c r="AK1009" s="13" t="s">
        <v>49</v>
      </c>
      <c r="AL1009" s="10">
        <v>0.2098207540301241</v>
      </c>
      <c r="AM1009" s="10">
        <v>0.15605598012745195</v>
      </c>
      <c r="AN1009" s="13" t="s">
        <v>49</v>
      </c>
      <c r="AO1009" s="10">
        <v>7.6274883466654356E-2</v>
      </c>
      <c r="AP1009" s="10">
        <v>0.27897270135296809</v>
      </c>
      <c r="AQ1009" s="10">
        <v>0</v>
      </c>
      <c r="AR1009" s="49"/>
      <c r="AS1009" s="10">
        <v>0.18418064078399118</v>
      </c>
      <c r="AT1009" s="10">
        <v>0.21893842033464062</v>
      </c>
      <c r="AU1009" s="10">
        <v>0.17343304102109036</v>
      </c>
      <c r="AV1009" s="10">
        <v>0.16012139938494258</v>
      </c>
      <c r="AW1009" s="49"/>
      <c r="AX1009" s="10">
        <v>0.18418064078399118</v>
      </c>
      <c r="AY1009" s="12">
        <v>0.25501454077912594</v>
      </c>
      <c r="AZ1009" s="12">
        <v>0.15909342018151279</v>
      </c>
      <c r="BA1009" s="12">
        <v>9.5377198488965517E-2</v>
      </c>
      <c r="BB1009" s="12">
        <v>0.33771477854321147</v>
      </c>
      <c r="BC1009" s="49"/>
      <c r="BD1009" s="10">
        <v>0.18418064078399118</v>
      </c>
      <c r="BE1009" s="10">
        <v>0.13638417243464104</v>
      </c>
      <c r="BF1009" s="10">
        <v>0.15909884384940551</v>
      </c>
      <c r="BG1009" s="10">
        <v>0.29556670239271249</v>
      </c>
      <c r="BH1009" s="10">
        <v>0.20367900844803094</v>
      </c>
      <c r="BI1009" s="10">
        <v>0.21217933591220006</v>
      </c>
      <c r="BJ1009" s="49"/>
      <c r="BK1009" s="10">
        <v>0.18418064078399118</v>
      </c>
      <c r="BL1009" s="10">
        <v>0.19935560975842864</v>
      </c>
      <c r="BM1009" s="12">
        <v>0.26610042417058544</v>
      </c>
      <c r="BN1009" s="37">
        <v>0.12522261541063728</v>
      </c>
    </row>
    <row r="1010" spans="1:66" ht="24" x14ac:dyDescent="0.15">
      <c r="A1010" s="31" t="s">
        <v>170</v>
      </c>
      <c r="B1010" s="4"/>
      <c r="C1010" s="4"/>
      <c r="D1010" s="4"/>
      <c r="E1010" s="4"/>
      <c r="F1010" s="4"/>
      <c r="G1010" s="6"/>
      <c r="H1010" s="26"/>
      <c r="I1010" s="15"/>
      <c r="J1010" s="14"/>
      <c r="K1010" s="14"/>
      <c r="L1010" s="16"/>
      <c r="M1010" s="26"/>
      <c r="N1010" s="5"/>
      <c r="O1010" s="4"/>
      <c r="P1010" s="4"/>
      <c r="Q1010" s="4"/>
      <c r="R1010" s="4"/>
      <c r="S1010" s="4"/>
      <c r="T1010" s="6"/>
      <c r="U1010" s="26"/>
      <c r="V1010" s="5"/>
      <c r="W1010" s="4"/>
      <c r="X1010" s="4"/>
      <c r="Y1010" s="4"/>
      <c r="Z1010" s="4"/>
      <c r="AA1010" s="6"/>
      <c r="AB1010" s="26"/>
      <c r="AC1010" s="15"/>
      <c r="AD1010" s="14"/>
      <c r="AE1010" s="14"/>
      <c r="AF1010" s="16"/>
      <c r="AG1010" s="26"/>
      <c r="AH1010" s="15"/>
      <c r="AI1010" s="14"/>
      <c r="AJ1010" s="14"/>
      <c r="AK1010" s="14"/>
      <c r="AL1010" s="14"/>
      <c r="AM1010" s="14"/>
      <c r="AN1010" s="14"/>
      <c r="AO1010" s="14"/>
      <c r="AP1010" s="14"/>
      <c r="AQ1010" s="16"/>
      <c r="AR1010" s="26"/>
      <c r="AS1010" s="5"/>
      <c r="AT1010" s="4"/>
      <c r="AU1010" s="4"/>
      <c r="AV1010" s="6"/>
      <c r="AW1010" s="26"/>
      <c r="AX1010" s="5"/>
      <c r="AY1010" s="4"/>
      <c r="AZ1010" s="4"/>
      <c r="BA1010" s="4"/>
      <c r="BB1010" s="6"/>
      <c r="BC1010" s="26"/>
      <c r="BD1010" s="5"/>
      <c r="BE1010" s="4"/>
      <c r="BF1010" s="4"/>
      <c r="BG1010" s="4"/>
      <c r="BH1010" s="4"/>
      <c r="BI1010" s="6"/>
      <c r="BJ1010" s="26"/>
      <c r="BK1010" s="5"/>
      <c r="BL1010" s="4"/>
      <c r="BM1010" s="4"/>
      <c r="BN1010" s="34"/>
    </row>
    <row r="1011" spans="1:66" x14ac:dyDescent="0.15">
      <c r="A1011" s="48" t="s">
        <v>48</v>
      </c>
      <c r="B1011" s="7">
        <v>300.06000000000006</v>
      </c>
      <c r="C1011" s="7">
        <v>93.35199999999999</v>
      </c>
      <c r="D1011" s="7">
        <v>50.820972972972953</v>
      </c>
      <c r="E1011" s="7">
        <v>45.414486486486481</v>
      </c>
      <c r="F1011" s="7">
        <v>47.39686486486481</v>
      </c>
      <c r="G1011" s="7">
        <v>63.075675675675527</v>
      </c>
      <c r="H1011" s="49"/>
      <c r="I1011" s="7">
        <v>300.06000000000006</v>
      </c>
      <c r="J1011" s="7">
        <v>150.47999999999979</v>
      </c>
      <c r="K1011" s="7">
        <v>149.40000000000009</v>
      </c>
      <c r="L1011" s="7">
        <v>0.18000000000000235</v>
      </c>
      <c r="M1011" s="49"/>
      <c r="N1011" s="7">
        <v>300.06000000000006</v>
      </c>
      <c r="O1011" s="7">
        <v>102.56035713236703</v>
      </c>
      <c r="P1011" s="7">
        <v>87.027102327092436</v>
      </c>
      <c r="Q1011" s="8" t="s">
        <v>49</v>
      </c>
      <c r="R1011" s="7">
        <v>47.919642867632682</v>
      </c>
      <c r="S1011" s="7">
        <v>62.372897672907733</v>
      </c>
      <c r="T1011" s="7">
        <v>0.18000000000000235</v>
      </c>
      <c r="U1011" s="49"/>
      <c r="V1011" s="7">
        <v>300.06000000000006</v>
      </c>
      <c r="W1011" s="7">
        <v>200.16000000000017</v>
      </c>
      <c r="X1011" s="7">
        <v>64.259999999999991</v>
      </c>
      <c r="Y1011" s="7">
        <v>11.159999999999995</v>
      </c>
      <c r="Z1011" s="7">
        <v>10.440000000000003</v>
      </c>
      <c r="AA1011" s="7">
        <v>14.04</v>
      </c>
      <c r="AB1011" s="49"/>
      <c r="AC1011" s="7">
        <v>300.06000000000006</v>
      </c>
      <c r="AD1011" s="7">
        <v>108.50745718977696</v>
      </c>
      <c r="AE1011" s="7">
        <v>153.42869031451161</v>
      </c>
      <c r="AF1011" s="7">
        <v>38.123852495711319</v>
      </c>
      <c r="AG1011" s="49"/>
      <c r="AH1011" s="7">
        <v>300.06000000000006</v>
      </c>
      <c r="AI1011" s="7">
        <v>55.386074113359179</v>
      </c>
      <c r="AJ1011" s="7">
        <v>53.121383076417757</v>
      </c>
      <c r="AK1011" s="8" t="s">
        <v>49</v>
      </c>
      <c r="AL1011" s="7">
        <v>72.726170796653378</v>
      </c>
      <c r="AM1011" s="7">
        <v>80.702519517858192</v>
      </c>
      <c r="AN1011" s="8" t="s">
        <v>49</v>
      </c>
      <c r="AO1011" s="7">
        <v>22.367755089987181</v>
      </c>
      <c r="AP1011" s="7">
        <v>15.576097405724141</v>
      </c>
      <c r="AQ1011" s="7">
        <v>0.18000000000000235</v>
      </c>
      <c r="AR1011" s="49"/>
      <c r="AS1011" s="7">
        <v>300.06000000000006</v>
      </c>
      <c r="AT1011" s="7">
        <v>98.321150018130908</v>
      </c>
      <c r="AU1011" s="7">
        <v>107.89494436836563</v>
      </c>
      <c r="AV1011" s="7">
        <v>93.843905613503267</v>
      </c>
      <c r="AW1011" s="49"/>
      <c r="AX1011" s="7">
        <v>300.06000000000006</v>
      </c>
      <c r="AY1011" s="7">
        <v>50.89628850321327</v>
      </c>
      <c r="AZ1011" s="7">
        <v>101.81013500411026</v>
      </c>
      <c r="BA1011" s="7">
        <v>97.693694889520359</v>
      </c>
      <c r="BB1011" s="7">
        <v>49.659881603155966</v>
      </c>
      <c r="BC1011" s="49"/>
      <c r="BD1011" s="7">
        <v>300.06000000000006</v>
      </c>
      <c r="BE1011" s="7">
        <v>33.547342901783303</v>
      </c>
      <c r="BF1011" s="7">
        <v>153.38534139517728</v>
      </c>
      <c r="BG1011" s="7">
        <v>34.406662979037414</v>
      </c>
      <c r="BH1011" s="7">
        <v>68.923666986973757</v>
      </c>
      <c r="BI1011" s="7">
        <v>9.7969857370280771</v>
      </c>
      <c r="BJ1011" s="49"/>
      <c r="BK1011" s="7">
        <v>300.06000000000006</v>
      </c>
      <c r="BL1011" s="7">
        <v>103.46073294097731</v>
      </c>
      <c r="BM1011" s="7">
        <v>71.133212898508916</v>
      </c>
      <c r="BN1011" s="35">
        <v>125.46605416051355</v>
      </c>
    </row>
    <row r="1012" spans="1:66" x14ac:dyDescent="0.15">
      <c r="A1012" s="47" t="s">
        <v>128</v>
      </c>
      <c r="B1012" s="9"/>
      <c r="C1012" s="11"/>
      <c r="D1012" s="11"/>
      <c r="E1012" s="11"/>
      <c r="F1012" s="9"/>
      <c r="G1012" s="11"/>
      <c r="H1012" s="49"/>
      <c r="I1012" s="9"/>
      <c r="J1012" s="9"/>
      <c r="K1012" s="9"/>
      <c r="L1012" s="9"/>
      <c r="M1012" s="49"/>
      <c r="N1012" s="9"/>
      <c r="O1012" s="9"/>
      <c r="P1012" s="11"/>
      <c r="Q1012" s="9"/>
      <c r="R1012" s="11"/>
      <c r="S1012" s="9"/>
      <c r="T1012" s="9"/>
      <c r="U1012" s="49"/>
      <c r="V1012" s="9"/>
      <c r="W1012" s="9"/>
      <c r="X1012" s="9"/>
      <c r="Y1012" s="9"/>
      <c r="Z1012" s="9"/>
      <c r="AA1012" s="9"/>
      <c r="AB1012" s="49"/>
      <c r="AC1012" s="9"/>
      <c r="AD1012" s="11"/>
      <c r="AE1012" s="11"/>
      <c r="AF1012" s="11"/>
      <c r="AG1012" s="49"/>
      <c r="AH1012" s="9"/>
      <c r="AI1012" s="11"/>
      <c r="AJ1012" s="11"/>
      <c r="AK1012" s="9"/>
      <c r="AL1012" s="11"/>
      <c r="AM1012" s="11"/>
      <c r="AN1012" s="9"/>
      <c r="AO1012" s="11"/>
      <c r="AP1012" s="11"/>
      <c r="AQ1012" s="9"/>
      <c r="AR1012" s="49"/>
      <c r="AS1012" s="9"/>
      <c r="AT1012" s="11"/>
      <c r="AU1012" s="11"/>
      <c r="AV1012" s="11"/>
      <c r="AW1012" s="49"/>
      <c r="AX1012" s="9"/>
      <c r="AY1012" s="9"/>
      <c r="AZ1012" s="11"/>
      <c r="BA1012" s="11"/>
      <c r="BB1012" s="11"/>
      <c r="BC1012" s="49"/>
      <c r="BD1012" s="9"/>
      <c r="BE1012" s="11"/>
      <c r="BF1012" s="11"/>
      <c r="BG1012" s="11"/>
      <c r="BH1012" s="11"/>
      <c r="BI1012" s="9"/>
      <c r="BJ1012" s="49"/>
      <c r="BK1012" s="9"/>
      <c r="BL1012" s="11"/>
      <c r="BM1012" s="11"/>
      <c r="BN1012" s="36"/>
    </row>
    <row r="1013" spans="1:66" x14ac:dyDescent="0.15">
      <c r="A1013" s="50" t="s">
        <v>51</v>
      </c>
      <c r="B1013" s="10">
        <v>0.13614461587407989</v>
      </c>
      <c r="C1013" s="12">
        <v>0.2168610220454314</v>
      </c>
      <c r="D1013" s="12">
        <v>0.19726784017222551</v>
      </c>
      <c r="E1013" s="12">
        <v>5.8547544923839887E-2</v>
      </c>
      <c r="F1013" s="10">
        <v>0.11473873729155536</v>
      </c>
      <c r="G1013" s="12">
        <v>3.9391359582158274E-2</v>
      </c>
      <c r="H1013" s="49"/>
      <c r="I1013" s="10">
        <v>0.13614461587407989</v>
      </c>
      <c r="J1013" s="10">
        <v>0.10081259728258754</v>
      </c>
      <c r="K1013" s="10">
        <v>0.171896076305841</v>
      </c>
      <c r="L1013" s="10">
        <v>0</v>
      </c>
      <c r="M1013" s="49"/>
      <c r="N1013" s="10">
        <v>0.13614461587407989</v>
      </c>
      <c r="O1013" s="10">
        <v>0.13182541569182898</v>
      </c>
      <c r="P1013" s="12">
        <v>0.22301786639007051</v>
      </c>
      <c r="Q1013" s="13" t="s">
        <v>49</v>
      </c>
      <c r="R1013" s="12">
        <v>3.4437191678689874E-2</v>
      </c>
      <c r="S1013" s="10">
        <v>0.100567319381071</v>
      </c>
      <c r="T1013" s="10">
        <v>0</v>
      </c>
      <c r="U1013" s="49"/>
      <c r="V1013" s="10">
        <v>0.13614461587407989</v>
      </c>
      <c r="W1013" s="10">
        <v>0.15581950376036235</v>
      </c>
      <c r="X1013" s="10">
        <v>8.6161690739780403E-2</v>
      </c>
      <c r="Y1013" s="10">
        <v>0.1899805139845181</v>
      </c>
      <c r="Z1013" s="10">
        <v>6.3517891722301476E-2</v>
      </c>
      <c r="AA1013" s="10">
        <v>9.563119614785752E-2</v>
      </c>
      <c r="AB1013" s="49"/>
      <c r="AC1013" s="10">
        <v>0.13614461587407989</v>
      </c>
      <c r="AD1013" s="12">
        <v>0.2011849278308275</v>
      </c>
      <c r="AE1013" s="12">
        <v>0.11841618084369715</v>
      </c>
      <c r="AF1013" s="12">
        <v>2.2375728070652901E-2</v>
      </c>
      <c r="AG1013" s="49"/>
      <c r="AH1013" s="10">
        <v>0.13614461587407989</v>
      </c>
      <c r="AI1013" s="12">
        <v>0.12508838280859377</v>
      </c>
      <c r="AJ1013" s="12">
        <v>0.28052564974518318</v>
      </c>
      <c r="AK1013" s="13" t="s">
        <v>49</v>
      </c>
      <c r="AL1013" s="12">
        <v>0.10160133774040299</v>
      </c>
      <c r="AM1013" s="12">
        <v>0.13356910492531152</v>
      </c>
      <c r="AN1013" s="13" t="s">
        <v>49</v>
      </c>
      <c r="AO1013" s="12">
        <v>3.8137441733327178E-2</v>
      </c>
      <c r="AP1013" s="12">
        <v>0</v>
      </c>
      <c r="AQ1013" s="10">
        <v>0</v>
      </c>
      <c r="AR1013" s="49"/>
      <c r="AS1013" s="10">
        <v>0.13614461587407989</v>
      </c>
      <c r="AT1013" s="12">
        <v>6.4166250310950759E-2</v>
      </c>
      <c r="AU1013" s="12">
        <v>0.17163917512803142</v>
      </c>
      <c r="AV1013" s="12">
        <v>0.17074795171435961</v>
      </c>
      <c r="AW1013" s="49"/>
      <c r="AX1013" s="10">
        <v>0.13614461587407989</v>
      </c>
      <c r="AY1013" s="10">
        <v>8.0395239441437755E-2</v>
      </c>
      <c r="AZ1013" s="12">
        <v>7.4334113230813334E-2</v>
      </c>
      <c r="BA1013" s="12">
        <v>0.17441664914211036</v>
      </c>
      <c r="BB1013" s="12">
        <v>0.24471184258977394</v>
      </c>
      <c r="BC1013" s="49"/>
      <c r="BD1013" s="10">
        <v>0.13614461587407989</v>
      </c>
      <c r="BE1013" s="12">
        <v>4.6915241845303164E-2</v>
      </c>
      <c r="BF1013" s="12">
        <v>0.18725311798478075</v>
      </c>
      <c r="BG1013" s="12">
        <v>2.8456041828427626E-2</v>
      </c>
      <c r="BH1013" s="12">
        <v>0.1389466243165324</v>
      </c>
      <c r="BI1013" s="10">
        <v>0</v>
      </c>
      <c r="BJ1013" s="49"/>
      <c r="BK1013" s="10">
        <v>0.13614461587407989</v>
      </c>
      <c r="BL1013" s="12">
        <v>0.22531340682612228</v>
      </c>
      <c r="BM1013" s="12">
        <v>6.211918741320438E-2</v>
      </c>
      <c r="BN1013" s="37">
        <v>0.10458387276118712</v>
      </c>
    </row>
    <row r="1014" spans="1:66" x14ac:dyDescent="0.15">
      <c r="A1014" s="47" t="s">
        <v>129</v>
      </c>
      <c r="B1014" s="9"/>
      <c r="C1014" s="11"/>
      <c r="D1014" s="9"/>
      <c r="E1014" s="11"/>
      <c r="F1014" s="11"/>
      <c r="G1014" s="11"/>
      <c r="H1014" s="49"/>
      <c r="I1014" s="9"/>
      <c r="J1014" s="9"/>
      <c r="K1014" s="9"/>
      <c r="L1014" s="9"/>
      <c r="M1014" s="49"/>
      <c r="N1014" s="9"/>
      <c r="O1014" s="11"/>
      <c r="P1014" s="11"/>
      <c r="Q1014" s="9"/>
      <c r="R1014" s="11"/>
      <c r="S1014" s="11"/>
      <c r="T1014" s="9"/>
      <c r="U1014" s="49"/>
      <c r="V1014" s="9"/>
      <c r="W1014" s="11"/>
      <c r="X1014" s="11"/>
      <c r="Y1014" s="9"/>
      <c r="Z1014" s="9"/>
      <c r="AA1014" s="11"/>
      <c r="AB1014" s="49"/>
      <c r="AC1014" s="9"/>
      <c r="AD1014" s="9"/>
      <c r="AE1014" s="9"/>
      <c r="AF1014" s="9"/>
      <c r="AG1014" s="49"/>
      <c r="AH1014" s="9"/>
      <c r="AI1014" s="9"/>
      <c r="AJ1014" s="9"/>
      <c r="AK1014" s="9"/>
      <c r="AL1014" s="11"/>
      <c r="AM1014" s="11"/>
      <c r="AN1014" s="9"/>
      <c r="AO1014" s="11"/>
      <c r="AP1014" s="9"/>
      <c r="AQ1014" s="9"/>
      <c r="AR1014" s="49"/>
      <c r="AS1014" s="9"/>
      <c r="AT1014" s="9"/>
      <c r="AU1014" s="9"/>
      <c r="AV1014" s="9"/>
      <c r="AW1014" s="49"/>
      <c r="AX1014" s="9"/>
      <c r="AY1014" s="9"/>
      <c r="AZ1014" s="9"/>
      <c r="BA1014" s="9"/>
      <c r="BB1014" s="9"/>
      <c r="BC1014" s="49"/>
      <c r="BD1014" s="9"/>
      <c r="BE1014" s="11"/>
      <c r="BF1014" s="11"/>
      <c r="BG1014" s="9"/>
      <c r="BH1014" s="11"/>
      <c r="BI1014" s="9"/>
      <c r="BJ1014" s="49"/>
      <c r="BK1014" s="9"/>
      <c r="BL1014" s="11"/>
      <c r="BM1014" s="11"/>
      <c r="BN1014" s="36"/>
    </row>
    <row r="1015" spans="1:66" x14ac:dyDescent="0.15">
      <c r="A1015" s="50" t="s">
        <v>51</v>
      </c>
      <c r="B1015" s="10">
        <v>0.15926127280500429</v>
      </c>
      <c r="C1015" s="12">
        <v>0.26149351685414512</v>
      </c>
      <c r="D1015" s="10">
        <v>0.13377542959938851</v>
      </c>
      <c r="E1015" s="12">
        <v>0.22743440014028773</v>
      </c>
      <c r="F1015" s="12">
        <v>5.9941282672909046E-2</v>
      </c>
      <c r="G1015" s="12">
        <v>5.4039086184371483E-2</v>
      </c>
      <c r="H1015" s="49"/>
      <c r="I1015" s="10">
        <v>0.15926127280500429</v>
      </c>
      <c r="J1015" s="10">
        <v>0.19335982876512989</v>
      </c>
      <c r="K1015" s="10">
        <v>0.1251081023111974</v>
      </c>
      <c r="L1015" s="10">
        <v>0</v>
      </c>
      <c r="M1015" s="49"/>
      <c r="N1015" s="10">
        <v>0.15926127280500429</v>
      </c>
      <c r="O1015" s="12">
        <v>0.26822980886215059</v>
      </c>
      <c r="P1015" s="12">
        <v>0.16119819462728252</v>
      </c>
      <c r="Q1015" s="13" t="s">
        <v>49</v>
      </c>
      <c r="R1015" s="12">
        <v>3.3118820324096368E-2</v>
      </c>
      <c r="S1015" s="12">
        <v>7.4752639054431039E-2</v>
      </c>
      <c r="T1015" s="10">
        <v>0</v>
      </c>
      <c r="U1015" s="49"/>
      <c r="V1015" s="10">
        <v>0.15926127280500429</v>
      </c>
      <c r="W1015" s="12">
        <v>0.11843394458876985</v>
      </c>
      <c r="X1015" s="12">
        <v>0.31077927288020757</v>
      </c>
      <c r="Y1015" s="10">
        <v>0.27571266911831549</v>
      </c>
      <c r="Z1015" s="10">
        <v>9.9096715166559726E-2</v>
      </c>
      <c r="AA1015" s="12">
        <v>0</v>
      </c>
      <c r="AB1015" s="49"/>
      <c r="AC1015" s="10">
        <v>0.15926127280500429</v>
      </c>
      <c r="AD1015" s="10">
        <v>0.16198138033957996</v>
      </c>
      <c r="AE1015" s="10">
        <v>0.17205415781383793</v>
      </c>
      <c r="AF1015" s="10">
        <v>0.10003463655770965</v>
      </c>
      <c r="AG1015" s="49"/>
      <c r="AH1015" s="10">
        <v>0.15926127280500429</v>
      </c>
      <c r="AI1015" s="10">
        <v>0.19015296449849023</v>
      </c>
      <c r="AJ1015" s="10">
        <v>0.1326087744744136</v>
      </c>
      <c r="AK1015" s="13" t="s">
        <v>49</v>
      </c>
      <c r="AL1015" s="12">
        <v>0.24354247855372707</v>
      </c>
      <c r="AM1015" s="12">
        <v>0.10763148730545762</v>
      </c>
      <c r="AN1015" s="13" t="s">
        <v>49</v>
      </c>
      <c r="AO1015" s="12">
        <v>3.8137441733327178E-2</v>
      </c>
      <c r="AP1015" s="10">
        <v>0.19007692973533077</v>
      </c>
      <c r="AQ1015" s="10">
        <v>0</v>
      </c>
      <c r="AR1015" s="49"/>
      <c r="AS1015" s="10">
        <v>0.15926127280500429</v>
      </c>
      <c r="AT1015" s="10">
        <v>0.13622144445509971</v>
      </c>
      <c r="AU1015" s="10">
        <v>0.15502885614814621</v>
      </c>
      <c r="AV1015" s="10">
        <v>0.18826644646570911</v>
      </c>
      <c r="AW1015" s="49"/>
      <c r="AX1015" s="10">
        <v>0.15926127280500429</v>
      </c>
      <c r="AY1015" s="10">
        <v>0.13729909092540662</v>
      </c>
      <c r="AZ1015" s="10">
        <v>0.14600174699240767</v>
      </c>
      <c r="BA1015" s="10">
        <v>0.2045787812478117</v>
      </c>
      <c r="BB1015" s="10">
        <v>0.11980312023733236</v>
      </c>
      <c r="BC1015" s="49"/>
      <c r="BD1015" s="10">
        <v>0.15926127280500429</v>
      </c>
      <c r="BE1015" s="12">
        <v>7.9031164096701717E-2</v>
      </c>
      <c r="BF1015" s="12">
        <v>0.21023881700468561</v>
      </c>
      <c r="BG1015" s="10">
        <v>0.19690235673786124</v>
      </c>
      <c r="BH1015" s="12">
        <v>7.6335132483525595E-2</v>
      </c>
      <c r="BI1015" s="10">
        <v>8.7072593484094574E-2</v>
      </c>
      <c r="BJ1015" s="49"/>
      <c r="BK1015" s="10">
        <v>0.15926127280500429</v>
      </c>
      <c r="BL1015" s="12">
        <v>0.27237182491365297</v>
      </c>
      <c r="BM1015" s="12">
        <v>0.11697637565097883</v>
      </c>
      <c r="BN1015" s="37">
        <v>8.9962528287645754E-2</v>
      </c>
    </row>
    <row r="1016" spans="1:66" x14ac:dyDescent="0.15">
      <c r="A1016" s="47" t="s">
        <v>130</v>
      </c>
      <c r="B1016" s="9"/>
      <c r="C1016" s="9"/>
      <c r="D1016" s="9"/>
      <c r="E1016" s="9"/>
      <c r="F1016" s="9"/>
      <c r="G1016" s="9"/>
      <c r="H1016" s="49"/>
      <c r="I1016" s="9"/>
      <c r="J1016" s="9"/>
      <c r="K1016" s="9"/>
      <c r="L1016" s="9"/>
      <c r="M1016" s="49"/>
      <c r="N1016" s="9"/>
      <c r="O1016" s="9"/>
      <c r="P1016" s="11"/>
      <c r="Q1016" s="9"/>
      <c r="R1016" s="11"/>
      <c r="S1016" s="9"/>
      <c r="T1016" s="9"/>
      <c r="U1016" s="49"/>
      <c r="V1016" s="9"/>
      <c r="W1016" s="11"/>
      <c r="X1016" s="11"/>
      <c r="Y1016" s="11"/>
      <c r="Z1016" s="9"/>
      <c r="AA1016" s="11"/>
      <c r="AB1016" s="49"/>
      <c r="AC1016" s="9"/>
      <c r="AD1016" s="9"/>
      <c r="AE1016" s="9"/>
      <c r="AF1016" s="9"/>
      <c r="AG1016" s="49"/>
      <c r="AH1016" s="9"/>
      <c r="AI1016" s="9"/>
      <c r="AJ1016" s="9"/>
      <c r="AK1016" s="9"/>
      <c r="AL1016" s="9"/>
      <c r="AM1016" s="9"/>
      <c r="AN1016" s="9"/>
      <c r="AO1016" s="9"/>
      <c r="AP1016" s="9"/>
      <c r="AQ1016" s="9"/>
      <c r="AR1016" s="49"/>
      <c r="AS1016" s="9"/>
      <c r="AT1016" s="11"/>
      <c r="AU1016" s="9"/>
      <c r="AV1016" s="11"/>
      <c r="AW1016" s="49"/>
      <c r="AX1016" s="9"/>
      <c r="AY1016" s="9"/>
      <c r="AZ1016" s="9"/>
      <c r="BA1016" s="11"/>
      <c r="BB1016" s="11"/>
      <c r="BC1016" s="49"/>
      <c r="BD1016" s="9"/>
      <c r="BE1016" s="11"/>
      <c r="BF1016" s="11"/>
      <c r="BG1016" s="11"/>
      <c r="BH1016" s="11"/>
      <c r="BI1016" s="11"/>
      <c r="BJ1016" s="49"/>
      <c r="BK1016" s="9"/>
      <c r="BL1016" s="9"/>
      <c r="BM1016" s="9"/>
      <c r="BN1016" s="38"/>
    </row>
    <row r="1017" spans="1:66" x14ac:dyDescent="0.15">
      <c r="A1017" s="50" t="s">
        <v>51</v>
      </c>
      <c r="B1017" s="10">
        <v>0.18208398999749043</v>
      </c>
      <c r="C1017" s="10">
        <v>0.25141337952370058</v>
      </c>
      <c r="D1017" s="10">
        <v>0.15253028817288891</v>
      </c>
      <c r="E1017" s="10">
        <v>0.14435517527191727</v>
      </c>
      <c r="F1017" s="10">
        <v>0.14926704875197638</v>
      </c>
      <c r="G1017" s="10">
        <v>0.15511266713570665</v>
      </c>
      <c r="H1017" s="49"/>
      <c r="I1017" s="10">
        <v>0.18208398999749043</v>
      </c>
      <c r="J1017" s="10">
        <v>0.15888710900263389</v>
      </c>
      <c r="K1017" s="10">
        <v>0.20566793758989732</v>
      </c>
      <c r="L1017" s="10">
        <v>0</v>
      </c>
      <c r="M1017" s="49"/>
      <c r="N1017" s="10">
        <v>0.18208398999749043</v>
      </c>
      <c r="O1017" s="10">
        <v>0.20156006445357227</v>
      </c>
      <c r="P1017" s="12">
        <v>0.19655283197249634</v>
      </c>
      <c r="Q1017" s="13" t="s">
        <v>49</v>
      </c>
      <c r="R1017" s="12">
        <v>6.7556012002786256E-2</v>
      </c>
      <c r="S1017" s="10">
        <v>0.21838598114541352</v>
      </c>
      <c r="T1017" s="10">
        <v>0</v>
      </c>
      <c r="U1017" s="49"/>
      <c r="V1017" s="10">
        <v>0.18208398999749043</v>
      </c>
      <c r="W1017" s="12">
        <v>0.18212162409941615</v>
      </c>
      <c r="X1017" s="12">
        <v>0.1262790868307436</v>
      </c>
      <c r="Y1017" s="12">
        <v>0</v>
      </c>
      <c r="Z1017" s="10">
        <v>0.19382257274313611</v>
      </c>
      <c r="AA1017" s="12">
        <v>0.57296695012292731</v>
      </c>
      <c r="AB1017" s="49"/>
      <c r="AC1017" s="10">
        <v>0.18208398999749043</v>
      </c>
      <c r="AD1017" s="10">
        <v>0.19922719397093941</v>
      </c>
      <c r="AE1017" s="10">
        <v>0.15466704618509775</v>
      </c>
      <c r="AF1017" s="10">
        <v>0.24363024402785927</v>
      </c>
      <c r="AG1017" s="49"/>
      <c r="AH1017" s="10">
        <v>0.18208398999749043</v>
      </c>
      <c r="AI1017" s="10">
        <v>0.21086080327318432</v>
      </c>
      <c r="AJ1017" s="10">
        <v>0.18709761620574686</v>
      </c>
      <c r="AK1017" s="13" t="s">
        <v>49</v>
      </c>
      <c r="AL1017" s="10">
        <v>9.9004284258408876E-2</v>
      </c>
      <c r="AM1017" s="10">
        <v>0.20482829957692092</v>
      </c>
      <c r="AN1017" s="13" t="s">
        <v>49</v>
      </c>
      <c r="AO1017" s="10">
        <v>0.22489416475682159</v>
      </c>
      <c r="AP1017" s="10">
        <v>0.2733512623514891</v>
      </c>
      <c r="AQ1017" s="10">
        <v>0</v>
      </c>
      <c r="AR1017" s="49"/>
      <c r="AS1017" s="10">
        <v>0.18208398999749043</v>
      </c>
      <c r="AT1017" s="12">
        <v>0.23271097482346578</v>
      </c>
      <c r="AU1017" s="10">
        <v>0.19160989038562537</v>
      </c>
      <c r="AV1017" s="12">
        <v>0.11808942558528011</v>
      </c>
      <c r="AW1017" s="49"/>
      <c r="AX1017" s="10">
        <v>0.18208398999749043</v>
      </c>
      <c r="AY1017" s="10">
        <v>0.24666424068240986</v>
      </c>
      <c r="AZ1017" s="10">
        <v>0.16352001944658315</v>
      </c>
      <c r="BA1017" s="12">
        <v>0.12329531699471392</v>
      </c>
      <c r="BB1017" s="12">
        <v>0.26960711370440549</v>
      </c>
      <c r="BC1017" s="49"/>
      <c r="BD1017" s="10">
        <v>0.18208398999749043</v>
      </c>
      <c r="BE1017" s="12">
        <v>6.4051501882997935E-2</v>
      </c>
      <c r="BF1017" s="12">
        <v>0.17223551645727775</v>
      </c>
      <c r="BG1017" s="12">
        <v>0.37502822675588277</v>
      </c>
      <c r="BH1017" s="12">
        <v>0.11906112424698889</v>
      </c>
      <c r="BI1017" s="12">
        <v>0.50621302288679204</v>
      </c>
      <c r="BJ1017" s="49"/>
      <c r="BK1017" s="10">
        <v>0.18208398999749043</v>
      </c>
      <c r="BL1017" s="10">
        <v>0.14938600954309575</v>
      </c>
      <c r="BM1017" s="10">
        <v>0.22677978982113572</v>
      </c>
      <c r="BN1017" s="39">
        <v>0.18370674908032969</v>
      </c>
    </row>
    <row r="1018" spans="1:66" x14ac:dyDescent="0.15">
      <c r="A1018" s="47" t="s">
        <v>131</v>
      </c>
      <c r="B1018" s="9"/>
      <c r="C1018" s="9"/>
      <c r="D1018" s="9"/>
      <c r="E1018" s="9"/>
      <c r="F1018" s="9"/>
      <c r="G1018" s="9"/>
      <c r="H1018" s="49"/>
      <c r="I1018" s="9"/>
      <c r="J1018" s="9"/>
      <c r="K1018" s="9"/>
      <c r="L1018" s="9"/>
      <c r="M1018" s="49"/>
      <c r="N1018" s="9"/>
      <c r="O1018" s="11"/>
      <c r="P1018" s="9"/>
      <c r="Q1018" s="9"/>
      <c r="R1018" s="11"/>
      <c r="S1018" s="11"/>
      <c r="T1018" s="9"/>
      <c r="U1018" s="49"/>
      <c r="V1018" s="9"/>
      <c r="W1018" s="9"/>
      <c r="X1018" s="9"/>
      <c r="Y1018" s="9"/>
      <c r="Z1018" s="9"/>
      <c r="AA1018" s="9"/>
      <c r="AB1018" s="49"/>
      <c r="AC1018" s="9"/>
      <c r="AD1018" s="9"/>
      <c r="AE1018" s="9"/>
      <c r="AF1018" s="9"/>
      <c r="AG1018" s="49"/>
      <c r="AH1018" s="9"/>
      <c r="AI1018" s="9"/>
      <c r="AJ1018" s="9"/>
      <c r="AK1018" s="9"/>
      <c r="AL1018" s="9"/>
      <c r="AM1018" s="9"/>
      <c r="AN1018" s="9"/>
      <c r="AO1018" s="9"/>
      <c r="AP1018" s="9"/>
      <c r="AQ1018" s="9"/>
      <c r="AR1018" s="49"/>
      <c r="AS1018" s="9"/>
      <c r="AT1018" s="11"/>
      <c r="AU1018" s="11"/>
      <c r="AV1018" s="11"/>
      <c r="AW1018" s="49"/>
      <c r="AX1018" s="9"/>
      <c r="AY1018" s="9"/>
      <c r="AZ1018" s="9"/>
      <c r="BA1018" s="9"/>
      <c r="BB1018" s="9"/>
      <c r="BC1018" s="49"/>
      <c r="BD1018" s="9"/>
      <c r="BE1018" s="9"/>
      <c r="BF1018" s="9"/>
      <c r="BG1018" s="9"/>
      <c r="BH1018" s="9"/>
      <c r="BI1018" s="9"/>
      <c r="BJ1018" s="49"/>
      <c r="BK1018" s="9"/>
      <c r="BL1018" s="11"/>
      <c r="BM1018" s="11"/>
      <c r="BN1018" s="36"/>
    </row>
    <row r="1019" spans="1:66" x14ac:dyDescent="0.15">
      <c r="A1019" s="50" t="s">
        <v>51</v>
      </c>
      <c r="B1019" s="10">
        <v>0.14587658668000741</v>
      </c>
      <c r="C1019" s="10">
        <v>0.1009346797992757</v>
      </c>
      <c r="D1019" s="10">
        <v>0.11996340630029705</v>
      </c>
      <c r="E1019" s="10">
        <v>0.17116315937678739</v>
      </c>
      <c r="F1019" s="10">
        <v>0.18532589884576273</v>
      </c>
      <c r="G1019" s="10">
        <v>0.18541955585748018</v>
      </c>
      <c r="H1019" s="49"/>
      <c r="I1019" s="10">
        <v>0.14587658668000741</v>
      </c>
      <c r="J1019" s="10">
        <v>0.15201979123584283</v>
      </c>
      <c r="K1019" s="10">
        <v>0.13986472834025049</v>
      </c>
      <c r="L1019" s="10">
        <v>0</v>
      </c>
      <c r="M1019" s="49"/>
      <c r="N1019" s="10">
        <v>0.14587658668000741</v>
      </c>
      <c r="O1019" s="12">
        <v>9.6921512239037638E-2</v>
      </c>
      <c r="P1019" s="10">
        <v>0.15342454224464241</v>
      </c>
      <c r="Q1019" s="13" t="s">
        <v>49</v>
      </c>
      <c r="R1019" s="12">
        <v>0.26994427550006206</v>
      </c>
      <c r="S1019" s="12">
        <v>0.12094511170832292</v>
      </c>
      <c r="T1019" s="10">
        <v>0</v>
      </c>
      <c r="U1019" s="49"/>
      <c r="V1019" s="10">
        <v>0.14587658668000741</v>
      </c>
      <c r="W1019" s="10">
        <v>0.15671387792012731</v>
      </c>
      <c r="X1019" s="10">
        <v>0.15020689619357624</v>
      </c>
      <c r="Y1019" s="10">
        <v>9.8199215700748063E-2</v>
      </c>
      <c r="Z1019" s="10">
        <v>0.15859007644547682</v>
      </c>
      <c r="AA1019" s="10">
        <v>0</v>
      </c>
      <c r="AB1019" s="49"/>
      <c r="AC1019" s="10">
        <v>0.14587658668000741</v>
      </c>
      <c r="AD1019" s="10">
        <v>0.13026277840828471</v>
      </c>
      <c r="AE1019" s="10">
        <v>0.14831317721619158</v>
      </c>
      <c r="AF1019" s="10">
        <v>0.18051033042252207</v>
      </c>
      <c r="AG1019" s="49"/>
      <c r="AH1019" s="10">
        <v>0.14587658668000741</v>
      </c>
      <c r="AI1019" s="10">
        <v>0.1342073487761978</v>
      </c>
      <c r="AJ1019" s="10">
        <v>0.1261500416139828</v>
      </c>
      <c r="AK1019" s="13" t="s">
        <v>49</v>
      </c>
      <c r="AL1019" s="10">
        <v>0.13117765097100956</v>
      </c>
      <c r="AM1019" s="10">
        <v>0.16375508926358293</v>
      </c>
      <c r="AN1019" s="13" t="s">
        <v>49</v>
      </c>
      <c r="AO1019" s="10">
        <v>0.2638920064318187</v>
      </c>
      <c r="AP1019" s="10">
        <v>6.2857686068931148E-2</v>
      </c>
      <c r="AQ1019" s="10">
        <v>0</v>
      </c>
      <c r="AR1019" s="49"/>
      <c r="AS1019" s="10">
        <v>0.14587658668000741</v>
      </c>
      <c r="AT1019" s="12">
        <v>0.11942385051654132</v>
      </c>
      <c r="AU1019" s="12">
        <v>8.170611656627623E-2</v>
      </c>
      <c r="AV1019" s="12">
        <v>0.24736994079250541</v>
      </c>
      <c r="AW1019" s="49"/>
      <c r="AX1019" s="10">
        <v>0.14587658668000741</v>
      </c>
      <c r="AY1019" s="10">
        <v>0.15612267121323606</v>
      </c>
      <c r="AZ1019" s="10">
        <v>0.18277437531619073</v>
      </c>
      <c r="BA1019" s="10">
        <v>0.11687183740971895</v>
      </c>
      <c r="BB1019" s="10">
        <v>0.11678921585582817</v>
      </c>
      <c r="BC1019" s="49"/>
      <c r="BD1019" s="10">
        <v>0.14587658668000741</v>
      </c>
      <c r="BE1019" s="10">
        <v>0.15304877782474394</v>
      </c>
      <c r="BF1019" s="10">
        <v>0.14825982596478141</v>
      </c>
      <c r="BG1019" s="10">
        <v>0.13371380586660259</v>
      </c>
      <c r="BH1019" s="10">
        <v>0.16388882640353652</v>
      </c>
      <c r="BI1019" s="10">
        <v>0</v>
      </c>
      <c r="BJ1019" s="49"/>
      <c r="BK1019" s="10">
        <v>0.14587658668000741</v>
      </c>
      <c r="BL1019" s="12">
        <v>0.11203837485879108</v>
      </c>
      <c r="BM1019" s="12">
        <v>0.24230806590558859</v>
      </c>
      <c r="BN1019" s="37">
        <v>0.11910795377839765</v>
      </c>
    </row>
    <row r="1020" spans="1:66" x14ac:dyDescent="0.15">
      <c r="A1020" s="47" t="s">
        <v>132</v>
      </c>
      <c r="B1020" s="9"/>
      <c r="C1020" s="11"/>
      <c r="D1020" s="11"/>
      <c r="E1020" s="11"/>
      <c r="F1020" s="11"/>
      <c r="G1020" s="11"/>
      <c r="H1020" s="49"/>
      <c r="I1020" s="9"/>
      <c r="J1020" s="9"/>
      <c r="K1020" s="9"/>
      <c r="L1020" s="9"/>
      <c r="M1020" s="49"/>
      <c r="N1020" s="9"/>
      <c r="O1020" s="11"/>
      <c r="P1020" s="11"/>
      <c r="Q1020" s="9"/>
      <c r="R1020" s="11"/>
      <c r="S1020" s="11"/>
      <c r="T1020" s="9"/>
      <c r="U1020" s="49"/>
      <c r="V1020" s="9"/>
      <c r="W1020" s="9"/>
      <c r="X1020" s="9"/>
      <c r="Y1020" s="9"/>
      <c r="Z1020" s="9"/>
      <c r="AA1020" s="9"/>
      <c r="AB1020" s="49"/>
      <c r="AC1020" s="9"/>
      <c r="AD1020" s="9"/>
      <c r="AE1020" s="9"/>
      <c r="AF1020" s="9"/>
      <c r="AG1020" s="49"/>
      <c r="AH1020" s="9"/>
      <c r="AI1020" s="9"/>
      <c r="AJ1020" s="9"/>
      <c r="AK1020" s="9"/>
      <c r="AL1020" s="9"/>
      <c r="AM1020" s="9"/>
      <c r="AN1020" s="9"/>
      <c r="AO1020" s="9"/>
      <c r="AP1020" s="9"/>
      <c r="AQ1020" s="9"/>
      <c r="AR1020" s="49"/>
      <c r="AS1020" s="9"/>
      <c r="AT1020" s="11"/>
      <c r="AU1020" s="9"/>
      <c r="AV1020" s="11"/>
      <c r="AW1020" s="49"/>
      <c r="AX1020" s="9"/>
      <c r="AY1020" s="9"/>
      <c r="AZ1020" s="11"/>
      <c r="BA1020" s="9"/>
      <c r="BB1020" s="11"/>
      <c r="BC1020" s="49"/>
      <c r="BD1020" s="9"/>
      <c r="BE1020" s="11"/>
      <c r="BF1020" s="11"/>
      <c r="BG1020" s="11"/>
      <c r="BH1020" s="11"/>
      <c r="BI1020" s="9"/>
      <c r="BJ1020" s="49"/>
      <c r="BK1020" s="9"/>
      <c r="BL1020" s="11"/>
      <c r="BM1020" s="11"/>
      <c r="BN1020" s="36"/>
    </row>
    <row r="1021" spans="1:66" x14ac:dyDescent="0.15">
      <c r="A1021" s="50" t="s">
        <v>51</v>
      </c>
      <c r="B1021" s="10">
        <v>0.37663353464341726</v>
      </c>
      <c r="C1021" s="12">
        <v>0.16929740177744787</v>
      </c>
      <c r="D1021" s="12">
        <v>0.39646303575520009</v>
      </c>
      <c r="E1021" s="12">
        <v>0.3984997202871679</v>
      </c>
      <c r="F1021" s="12">
        <v>0.49072703243779631</v>
      </c>
      <c r="G1021" s="12">
        <v>0.56603733124028444</v>
      </c>
      <c r="H1021" s="49"/>
      <c r="I1021" s="10">
        <v>0.37663353464341726</v>
      </c>
      <c r="J1021" s="10">
        <v>0.39492067371380574</v>
      </c>
      <c r="K1021" s="10">
        <v>0.35746315545281393</v>
      </c>
      <c r="L1021" s="10">
        <v>1</v>
      </c>
      <c r="M1021" s="49"/>
      <c r="N1021" s="10">
        <v>0.37663353464341726</v>
      </c>
      <c r="O1021" s="12">
        <v>0.30146319875341121</v>
      </c>
      <c r="P1021" s="12">
        <v>0.26580656476550796</v>
      </c>
      <c r="Q1021" s="13" t="s">
        <v>49</v>
      </c>
      <c r="R1021" s="12">
        <v>0.59494370049436551</v>
      </c>
      <c r="S1021" s="12">
        <v>0.48534894871076112</v>
      </c>
      <c r="T1021" s="10">
        <v>1</v>
      </c>
      <c r="U1021" s="49"/>
      <c r="V1021" s="10">
        <v>0.37663353464341726</v>
      </c>
      <c r="W1021" s="10">
        <v>0.386911049631323</v>
      </c>
      <c r="X1021" s="10">
        <v>0.32657305335569198</v>
      </c>
      <c r="Y1021" s="10">
        <v>0.43610760119641856</v>
      </c>
      <c r="Z1021" s="10">
        <v>0.48497274392252565</v>
      </c>
      <c r="AA1021" s="10">
        <v>0.33140185372921538</v>
      </c>
      <c r="AB1021" s="49"/>
      <c r="AC1021" s="10">
        <v>0.37663353464341726</v>
      </c>
      <c r="AD1021" s="10">
        <v>0.30734371945036831</v>
      </c>
      <c r="AE1021" s="10">
        <v>0.4065494379411756</v>
      </c>
      <c r="AF1021" s="10">
        <v>0.45344906092125631</v>
      </c>
      <c r="AG1021" s="49"/>
      <c r="AH1021" s="10">
        <v>0.37663353464341726</v>
      </c>
      <c r="AI1021" s="10">
        <v>0.33969050064353395</v>
      </c>
      <c r="AJ1021" s="10">
        <v>0.27361791796067381</v>
      </c>
      <c r="AK1021" s="13" t="s">
        <v>49</v>
      </c>
      <c r="AL1021" s="10">
        <v>0.42467424847645202</v>
      </c>
      <c r="AM1021" s="10">
        <v>0.39021601892872726</v>
      </c>
      <c r="AN1021" s="13" t="s">
        <v>49</v>
      </c>
      <c r="AO1021" s="10">
        <v>0.43493894534470551</v>
      </c>
      <c r="AP1021" s="10">
        <v>0.47371412184424894</v>
      </c>
      <c r="AQ1021" s="10">
        <v>1</v>
      </c>
      <c r="AR1021" s="49"/>
      <c r="AS1021" s="10">
        <v>0.37663353464341726</v>
      </c>
      <c r="AT1021" s="12">
        <v>0.44747747989394271</v>
      </c>
      <c r="AU1021" s="10">
        <v>0.40001596177192117</v>
      </c>
      <c r="AV1021" s="12">
        <v>0.27552623544214616</v>
      </c>
      <c r="AW1021" s="49"/>
      <c r="AX1021" s="10">
        <v>0.37663353464341726</v>
      </c>
      <c r="AY1021" s="10">
        <v>0.37951875773750976</v>
      </c>
      <c r="AZ1021" s="12">
        <v>0.43336974501400533</v>
      </c>
      <c r="BA1021" s="10">
        <v>0.38083741520564496</v>
      </c>
      <c r="BB1021" s="12">
        <v>0.24908870761266036</v>
      </c>
      <c r="BC1021" s="49"/>
      <c r="BD1021" s="10">
        <v>0.37663353464341726</v>
      </c>
      <c r="BE1021" s="12">
        <v>0.65695331435025373</v>
      </c>
      <c r="BF1021" s="12">
        <v>0.28201272258847454</v>
      </c>
      <c r="BG1021" s="12">
        <v>0.26589956881122595</v>
      </c>
      <c r="BH1021" s="12">
        <v>0.50176829254941702</v>
      </c>
      <c r="BI1021" s="10">
        <v>0.4067143836291135</v>
      </c>
      <c r="BJ1021" s="49"/>
      <c r="BK1021" s="10">
        <v>0.37663353464341726</v>
      </c>
      <c r="BL1021" s="12">
        <v>0.24089038385833808</v>
      </c>
      <c r="BM1021" s="12">
        <v>0.35181658120909326</v>
      </c>
      <c r="BN1021" s="37">
        <v>0.50263889609244028</v>
      </c>
    </row>
    <row r="1022" spans="1:66" x14ac:dyDescent="0.15">
      <c r="A1022" s="31" t="s">
        <v>171</v>
      </c>
      <c r="B1022" s="4"/>
      <c r="C1022" s="4"/>
      <c r="D1022" s="4"/>
      <c r="E1022" s="4"/>
      <c r="F1022" s="4"/>
      <c r="G1022" s="6"/>
      <c r="H1022" s="26"/>
      <c r="I1022" s="15"/>
      <c r="J1022" s="14"/>
      <c r="K1022" s="14"/>
      <c r="L1022" s="16"/>
      <c r="M1022" s="26"/>
      <c r="N1022" s="5"/>
      <c r="O1022" s="4"/>
      <c r="P1022" s="4"/>
      <c r="Q1022" s="4"/>
      <c r="R1022" s="4"/>
      <c r="S1022" s="4"/>
      <c r="T1022" s="6"/>
      <c r="U1022" s="26"/>
      <c r="V1022" s="5"/>
      <c r="W1022" s="4"/>
      <c r="X1022" s="4"/>
      <c r="Y1022" s="4"/>
      <c r="Z1022" s="4"/>
      <c r="AA1022" s="6"/>
      <c r="AB1022" s="26"/>
      <c r="AC1022" s="5"/>
      <c r="AD1022" s="4"/>
      <c r="AE1022" s="4"/>
      <c r="AF1022" s="6"/>
      <c r="AG1022" s="26"/>
      <c r="AH1022" s="15"/>
      <c r="AI1022" s="14"/>
      <c r="AJ1022" s="14"/>
      <c r="AK1022" s="14"/>
      <c r="AL1022" s="14"/>
      <c r="AM1022" s="14"/>
      <c r="AN1022" s="14"/>
      <c r="AO1022" s="14"/>
      <c r="AP1022" s="14"/>
      <c r="AQ1022" s="16"/>
      <c r="AR1022" s="26"/>
      <c r="AS1022" s="15"/>
      <c r="AT1022" s="14"/>
      <c r="AU1022" s="14"/>
      <c r="AV1022" s="16"/>
      <c r="AW1022" s="26"/>
      <c r="AX1022" s="5"/>
      <c r="AY1022" s="4"/>
      <c r="AZ1022" s="4"/>
      <c r="BA1022" s="4"/>
      <c r="BB1022" s="6"/>
      <c r="BC1022" s="26"/>
      <c r="BD1022" s="5"/>
      <c r="BE1022" s="4"/>
      <c r="BF1022" s="4"/>
      <c r="BG1022" s="4"/>
      <c r="BH1022" s="4"/>
      <c r="BI1022" s="6"/>
      <c r="BJ1022" s="26"/>
      <c r="BK1022" s="5"/>
      <c r="BL1022" s="4"/>
      <c r="BM1022" s="4"/>
      <c r="BN1022" s="34"/>
    </row>
    <row r="1023" spans="1:66" x14ac:dyDescent="0.15">
      <c r="A1023" s="48" t="s">
        <v>48</v>
      </c>
      <c r="B1023" s="7">
        <v>300.06000000000006</v>
      </c>
      <c r="C1023" s="7">
        <v>93.35199999999999</v>
      </c>
      <c r="D1023" s="7">
        <v>50.820972972972953</v>
      </c>
      <c r="E1023" s="7">
        <v>45.414486486486481</v>
      </c>
      <c r="F1023" s="7">
        <v>47.39686486486481</v>
      </c>
      <c r="G1023" s="7">
        <v>63.075675675675527</v>
      </c>
      <c r="H1023" s="49"/>
      <c r="I1023" s="7">
        <v>300.06000000000006</v>
      </c>
      <c r="J1023" s="7">
        <v>150.47999999999979</v>
      </c>
      <c r="K1023" s="7">
        <v>149.40000000000009</v>
      </c>
      <c r="L1023" s="7">
        <v>0.18000000000000235</v>
      </c>
      <c r="M1023" s="49"/>
      <c r="N1023" s="7">
        <v>300.06000000000006</v>
      </c>
      <c r="O1023" s="7">
        <v>102.56035713236703</v>
      </c>
      <c r="P1023" s="7">
        <v>87.027102327092436</v>
      </c>
      <c r="Q1023" s="8" t="s">
        <v>49</v>
      </c>
      <c r="R1023" s="7">
        <v>47.919642867632682</v>
      </c>
      <c r="S1023" s="7">
        <v>62.372897672907733</v>
      </c>
      <c r="T1023" s="7">
        <v>0.18000000000000235</v>
      </c>
      <c r="U1023" s="49"/>
      <c r="V1023" s="7">
        <v>300.06000000000006</v>
      </c>
      <c r="W1023" s="7">
        <v>200.16000000000017</v>
      </c>
      <c r="X1023" s="7">
        <v>64.259999999999991</v>
      </c>
      <c r="Y1023" s="7">
        <v>11.159999999999995</v>
      </c>
      <c r="Z1023" s="7">
        <v>10.440000000000003</v>
      </c>
      <c r="AA1023" s="7">
        <v>14.04</v>
      </c>
      <c r="AB1023" s="49"/>
      <c r="AC1023" s="7">
        <v>300.06000000000006</v>
      </c>
      <c r="AD1023" s="7">
        <v>108.50745718977696</v>
      </c>
      <c r="AE1023" s="7">
        <v>153.42869031451161</v>
      </c>
      <c r="AF1023" s="7">
        <v>38.123852495711319</v>
      </c>
      <c r="AG1023" s="49"/>
      <c r="AH1023" s="7">
        <v>300.06000000000006</v>
      </c>
      <c r="AI1023" s="7">
        <v>55.386074113359179</v>
      </c>
      <c r="AJ1023" s="7">
        <v>53.121383076417757</v>
      </c>
      <c r="AK1023" s="8" t="s">
        <v>49</v>
      </c>
      <c r="AL1023" s="7">
        <v>72.726170796653378</v>
      </c>
      <c r="AM1023" s="7">
        <v>80.702519517858192</v>
      </c>
      <c r="AN1023" s="8" t="s">
        <v>49</v>
      </c>
      <c r="AO1023" s="7">
        <v>22.367755089987181</v>
      </c>
      <c r="AP1023" s="7">
        <v>15.576097405724141</v>
      </c>
      <c r="AQ1023" s="7">
        <v>0.18000000000000235</v>
      </c>
      <c r="AR1023" s="49"/>
      <c r="AS1023" s="7">
        <v>300.06000000000006</v>
      </c>
      <c r="AT1023" s="7">
        <v>98.321150018130908</v>
      </c>
      <c r="AU1023" s="7">
        <v>107.89494436836563</v>
      </c>
      <c r="AV1023" s="7">
        <v>93.843905613503267</v>
      </c>
      <c r="AW1023" s="49"/>
      <c r="AX1023" s="7">
        <v>300.06000000000006</v>
      </c>
      <c r="AY1023" s="7">
        <v>50.89628850321327</v>
      </c>
      <c r="AZ1023" s="7">
        <v>101.81013500411026</v>
      </c>
      <c r="BA1023" s="7">
        <v>97.693694889520359</v>
      </c>
      <c r="BB1023" s="7">
        <v>49.659881603155966</v>
      </c>
      <c r="BC1023" s="49"/>
      <c r="BD1023" s="7">
        <v>300.06000000000006</v>
      </c>
      <c r="BE1023" s="7">
        <v>33.547342901783303</v>
      </c>
      <c r="BF1023" s="7">
        <v>153.38534139517728</v>
      </c>
      <c r="BG1023" s="7">
        <v>34.406662979037414</v>
      </c>
      <c r="BH1023" s="7">
        <v>68.923666986973757</v>
      </c>
      <c r="BI1023" s="7">
        <v>9.7969857370280771</v>
      </c>
      <c r="BJ1023" s="49"/>
      <c r="BK1023" s="7">
        <v>300.06000000000006</v>
      </c>
      <c r="BL1023" s="7">
        <v>103.46073294097731</v>
      </c>
      <c r="BM1023" s="7">
        <v>71.133212898508916</v>
      </c>
      <c r="BN1023" s="35">
        <v>125.46605416051355</v>
      </c>
    </row>
    <row r="1024" spans="1:66" x14ac:dyDescent="0.15">
      <c r="A1024" s="47" t="s">
        <v>134</v>
      </c>
      <c r="B1024" s="9"/>
      <c r="C1024" s="11"/>
      <c r="D1024" s="11"/>
      <c r="E1024" s="11"/>
      <c r="F1024" s="11"/>
      <c r="G1024" s="11"/>
      <c r="H1024" s="49"/>
      <c r="I1024" s="9"/>
      <c r="J1024" s="9"/>
      <c r="K1024" s="9"/>
      <c r="L1024" s="9"/>
      <c r="M1024" s="49"/>
      <c r="N1024" s="9"/>
      <c r="O1024" s="11"/>
      <c r="P1024" s="11"/>
      <c r="Q1024" s="9"/>
      <c r="R1024" s="11"/>
      <c r="S1024" s="11"/>
      <c r="T1024" s="9"/>
      <c r="U1024" s="49"/>
      <c r="V1024" s="9"/>
      <c r="W1024" s="9"/>
      <c r="X1024" s="11"/>
      <c r="Y1024" s="9"/>
      <c r="Z1024" s="9"/>
      <c r="AA1024" s="11"/>
      <c r="AB1024" s="49"/>
      <c r="AC1024" s="9"/>
      <c r="AD1024" s="11"/>
      <c r="AE1024" s="11"/>
      <c r="AF1024" s="11"/>
      <c r="AG1024" s="49"/>
      <c r="AH1024" s="9"/>
      <c r="AI1024" s="11"/>
      <c r="AJ1024" s="11"/>
      <c r="AK1024" s="9"/>
      <c r="AL1024" s="11"/>
      <c r="AM1024" s="11"/>
      <c r="AN1024" s="9"/>
      <c r="AO1024" s="11"/>
      <c r="AP1024" s="9"/>
      <c r="AQ1024" s="9"/>
      <c r="AR1024" s="49"/>
      <c r="AS1024" s="9"/>
      <c r="AT1024" s="11"/>
      <c r="AU1024" s="11"/>
      <c r="AV1024" s="11"/>
      <c r="AW1024" s="49"/>
      <c r="AX1024" s="9"/>
      <c r="AY1024" s="11"/>
      <c r="AZ1024" s="11"/>
      <c r="BA1024" s="11"/>
      <c r="BB1024" s="9"/>
      <c r="BC1024" s="49"/>
      <c r="BD1024" s="9"/>
      <c r="BE1024" s="11"/>
      <c r="BF1024" s="11"/>
      <c r="BG1024" s="9"/>
      <c r="BH1024" s="11"/>
      <c r="BI1024" s="11"/>
      <c r="BJ1024" s="49"/>
      <c r="BK1024" s="9"/>
      <c r="BL1024" s="11"/>
      <c r="BM1024" s="11"/>
      <c r="BN1024" s="36"/>
    </row>
    <row r="1025" spans="1:66" x14ac:dyDescent="0.15">
      <c r="A1025" s="50" t="s">
        <v>51</v>
      </c>
      <c r="B1025" s="10">
        <v>0.29540588867908413</v>
      </c>
      <c r="C1025" s="12">
        <v>0.47835453889957652</v>
      </c>
      <c r="D1025" s="12">
        <v>0.33104326977161397</v>
      </c>
      <c r="E1025" s="12">
        <v>0.28598194506412761</v>
      </c>
      <c r="F1025" s="12">
        <v>0.17468001996446439</v>
      </c>
      <c r="G1025" s="12">
        <v>9.3430445766529743E-2</v>
      </c>
      <c r="H1025" s="49"/>
      <c r="I1025" s="10">
        <v>0.29540588867908413</v>
      </c>
      <c r="J1025" s="10">
        <v>0.29417242604771743</v>
      </c>
      <c r="K1025" s="10">
        <v>0.29700417861703837</v>
      </c>
      <c r="L1025" s="10">
        <v>0</v>
      </c>
      <c r="M1025" s="49"/>
      <c r="N1025" s="10">
        <v>0.29540588867908413</v>
      </c>
      <c r="O1025" s="12">
        <v>0.40005522455397957</v>
      </c>
      <c r="P1025" s="12">
        <v>0.38421606101735289</v>
      </c>
      <c r="Q1025" s="13" t="s">
        <v>49</v>
      </c>
      <c r="R1025" s="12">
        <v>6.7556012002786242E-2</v>
      </c>
      <c r="S1025" s="12">
        <v>0.17531995843550199</v>
      </c>
      <c r="T1025" s="10">
        <v>0</v>
      </c>
      <c r="U1025" s="49"/>
      <c r="V1025" s="10">
        <v>0.29540588867908413</v>
      </c>
      <c r="W1025" s="10">
        <v>0.27425344834913218</v>
      </c>
      <c r="X1025" s="12">
        <v>0.39694096361998793</v>
      </c>
      <c r="Y1025" s="10">
        <v>0.46569318310283353</v>
      </c>
      <c r="Z1025" s="10">
        <v>0.16261460688886123</v>
      </c>
      <c r="AA1025" s="12">
        <v>9.563119614785752E-2</v>
      </c>
      <c r="AB1025" s="49"/>
      <c r="AC1025" s="10">
        <v>0.29540588867908413</v>
      </c>
      <c r="AD1025" s="12">
        <v>0.3631663081704074</v>
      </c>
      <c r="AE1025" s="12">
        <v>0.29047033865753513</v>
      </c>
      <c r="AF1025" s="12">
        <v>0.12241036462836255</v>
      </c>
      <c r="AG1025" s="49"/>
      <c r="AH1025" s="10">
        <v>0.29540588867908413</v>
      </c>
      <c r="AI1025" s="12">
        <v>0.31524134730708409</v>
      </c>
      <c r="AJ1025" s="12">
        <v>0.41313442421959667</v>
      </c>
      <c r="AK1025" s="13" t="s">
        <v>49</v>
      </c>
      <c r="AL1025" s="12">
        <v>0.34514381629413016</v>
      </c>
      <c r="AM1025" s="12">
        <v>0.24120059223076909</v>
      </c>
      <c r="AN1025" s="13" t="s">
        <v>49</v>
      </c>
      <c r="AO1025" s="12">
        <v>7.6274883466654356E-2</v>
      </c>
      <c r="AP1025" s="10">
        <v>0.19007692973533077</v>
      </c>
      <c r="AQ1025" s="10">
        <v>0</v>
      </c>
      <c r="AR1025" s="49"/>
      <c r="AS1025" s="10">
        <v>0.29540588867908413</v>
      </c>
      <c r="AT1025" s="12">
        <v>0.20038769476605042</v>
      </c>
      <c r="AU1025" s="12">
        <v>0.32666803127617761</v>
      </c>
      <c r="AV1025" s="12">
        <v>0.35901439818006875</v>
      </c>
      <c r="AW1025" s="49"/>
      <c r="AX1025" s="10">
        <v>0.29540588867908413</v>
      </c>
      <c r="AY1025" s="12">
        <v>0.21769433036684435</v>
      </c>
      <c r="AZ1025" s="12">
        <v>0.22033586022322105</v>
      </c>
      <c r="BA1025" s="12">
        <v>0.37899543038992206</v>
      </c>
      <c r="BB1025" s="10">
        <v>0.36451496282710627</v>
      </c>
      <c r="BC1025" s="49"/>
      <c r="BD1025" s="10">
        <v>0.29540588867908413</v>
      </c>
      <c r="BE1025" s="12">
        <v>0.12594640594200487</v>
      </c>
      <c r="BF1025" s="12">
        <v>0.39749193498946639</v>
      </c>
      <c r="BG1025" s="10">
        <v>0.22535839856628886</v>
      </c>
      <c r="BH1025" s="12">
        <v>0.21528175680005801</v>
      </c>
      <c r="BI1025" s="12">
        <v>8.7072593484094574E-2</v>
      </c>
      <c r="BJ1025" s="49"/>
      <c r="BK1025" s="10">
        <v>0.29540588867908413</v>
      </c>
      <c r="BL1025" s="12">
        <v>0.49768523173977525</v>
      </c>
      <c r="BM1025" s="12">
        <v>0.1790955630641832</v>
      </c>
      <c r="BN1025" s="37">
        <v>0.19454640104883292</v>
      </c>
    </row>
    <row r="1026" spans="1:66" x14ac:dyDescent="0.15">
      <c r="A1026" s="47" t="s">
        <v>135</v>
      </c>
      <c r="B1026" s="9"/>
      <c r="C1026" s="11"/>
      <c r="D1026" s="11"/>
      <c r="E1026" s="11"/>
      <c r="F1026" s="11"/>
      <c r="G1026" s="11"/>
      <c r="H1026" s="49"/>
      <c r="I1026" s="9"/>
      <c r="J1026" s="9"/>
      <c r="K1026" s="9"/>
      <c r="L1026" s="9"/>
      <c r="M1026" s="49"/>
      <c r="N1026" s="9"/>
      <c r="O1026" s="11"/>
      <c r="P1026" s="11"/>
      <c r="Q1026" s="9"/>
      <c r="R1026" s="11"/>
      <c r="S1026" s="11"/>
      <c r="T1026" s="9"/>
      <c r="U1026" s="49"/>
      <c r="V1026" s="9"/>
      <c r="W1026" s="9"/>
      <c r="X1026" s="9"/>
      <c r="Y1026" s="9"/>
      <c r="Z1026" s="9"/>
      <c r="AA1026" s="9"/>
      <c r="AB1026" s="49"/>
      <c r="AC1026" s="9"/>
      <c r="AD1026" s="11"/>
      <c r="AE1026" s="9"/>
      <c r="AF1026" s="11"/>
      <c r="AG1026" s="49"/>
      <c r="AH1026" s="9"/>
      <c r="AI1026" s="9"/>
      <c r="AJ1026" s="11"/>
      <c r="AK1026" s="9"/>
      <c r="AL1026" s="9"/>
      <c r="AM1026" s="9"/>
      <c r="AN1026" s="9"/>
      <c r="AO1026" s="11"/>
      <c r="AP1026" s="9"/>
      <c r="AQ1026" s="9"/>
      <c r="AR1026" s="49"/>
      <c r="AS1026" s="9"/>
      <c r="AT1026" s="9"/>
      <c r="AU1026" s="9"/>
      <c r="AV1026" s="9"/>
      <c r="AW1026" s="49"/>
      <c r="AX1026" s="9"/>
      <c r="AY1026" s="9"/>
      <c r="AZ1026" s="11"/>
      <c r="BA1026" s="9"/>
      <c r="BB1026" s="11"/>
      <c r="BC1026" s="49"/>
      <c r="BD1026" s="9"/>
      <c r="BE1026" s="11"/>
      <c r="BF1026" s="11"/>
      <c r="BG1026" s="11"/>
      <c r="BH1026" s="11"/>
      <c r="BI1026" s="11"/>
      <c r="BJ1026" s="49"/>
      <c r="BK1026" s="9"/>
      <c r="BL1026" s="11"/>
      <c r="BM1026" s="11"/>
      <c r="BN1026" s="36"/>
    </row>
    <row r="1027" spans="1:66" x14ac:dyDescent="0.15">
      <c r="A1027" s="50" t="s">
        <v>51</v>
      </c>
      <c r="B1027" s="10">
        <v>0.52251012132342523</v>
      </c>
      <c r="C1027" s="12">
        <v>0.27023208157672352</v>
      </c>
      <c r="D1027" s="12">
        <v>0.51642644205549715</v>
      </c>
      <c r="E1027" s="12">
        <v>0.56966287966395524</v>
      </c>
      <c r="F1027" s="12">
        <v>0.67605293128355926</v>
      </c>
      <c r="G1027" s="12">
        <v>0.75145688709776426</v>
      </c>
      <c r="H1027" s="49"/>
      <c r="I1027" s="10">
        <v>0.52251012132342523</v>
      </c>
      <c r="J1027" s="10">
        <v>0.54694046494964843</v>
      </c>
      <c r="K1027" s="10">
        <v>0.49732788379306436</v>
      </c>
      <c r="L1027" s="10">
        <v>1</v>
      </c>
      <c r="M1027" s="49"/>
      <c r="N1027" s="10">
        <v>0.52251012132342523</v>
      </c>
      <c r="O1027" s="12">
        <v>0.39838471099244888</v>
      </c>
      <c r="P1027" s="12">
        <v>0.41923110701015032</v>
      </c>
      <c r="Q1027" s="13" t="s">
        <v>49</v>
      </c>
      <c r="R1027" s="12">
        <v>0.86488797599442779</v>
      </c>
      <c r="S1027" s="12">
        <v>0.60629406041908396</v>
      </c>
      <c r="T1027" s="10">
        <v>1</v>
      </c>
      <c r="U1027" s="49"/>
      <c r="V1027" s="10">
        <v>0.52251012132342523</v>
      </c>
      <c r="W1027" s="10">
        <v>0.54362492755145009</v>
      </c>
      <c r="X1027" s="10">
        <v>0.47677994954926822</v>
      </c>
      <c r="Y1027" s="10">
        <v>0.53430681689716653</v>
      </c>
      <c r="Z1027" s="10">
        <v>0.6435628203680025</v>
      </c>
      <c r="AA1027" s="10">
        <v>0.33140185372921538</v>
      </c>
      <c r="AB1027" s="49"/>
      <c r="AC1027" s="10">
        <v>0.52251012132342523</v>
      </c>
      <c r="AD1027" s="12">
        <v>0.43760649785865302</v>
      </c>
      <c r="AE1027" s="10">
        <v>0.55486261515736712</v>
      </c>
      <c r="AF1027" s="12">
        <v>0.63395939134377832</v>
      </c>
      <c r="AG1027" s="49"/>
      <c r="AH1027" s="10">
        <v>0.52251012132342523</v>
      </c>
      <c r="AI1027" s="10">
        <v>0.47389784941973179</v>
      </c>
      <c r="AJ1027" s="12">
        <v>0.39976795957465655</v>
      </c>
      <c r="AK1027" s="13" t="s">
        <v>49</v>
      </c>
      <c r="AL1027" s="10">
        <v>0.55585189944746149</v>
      </c>
      <c r="AM1027" s="10">
        <v>0.55397110819231021</v>
      </c>
      <c r="AN1027" s="13" t="s">
        <v>49</v>
      </c>
      <c r="AO1027" s="12">
        <v>0.69883095177652432</v>
      </c>
      <c r="AP1027" s="10">
        <v>0.53657180791318015</v>
      </c>
      <c r="AQ1027" s="10">
        <v>1</v>
      </c>
      <c r="AR1027" s="49"/>
      <c r="AS1027" s="10">
        <v>0.52251012132342523</v>
      </c>
      <c r="AT1027" s="10">
        <v>0.56690133041048407</v>
      </c>
      <c r="AU1027" s="10">
        <v>0.48172207833819736</v>
      </c>
      <c r="AV1027" s="10">
        <v>0.52289617623465146</v>
      </c>
      <c r="AW1027" s="49"/>
      <c r="AX1027" s="10">
        <v>0.52251012132342523</v>
      </c>
      <c r="AY1027" s="10">
        <v>0.53564142895074596</v>
      </c>
      <c r="AZ1027" s="12">
        <v>0.61614412033019617</v>
      </c>
      <c r="BA1027" s="10">
        <v>0.49770925261536375</v>
      </c>
      <c r="BB1027" s="12">
        <v>0.36587792346848852</v>
      </c>
      <c r="BC1027" s="49"/>
      <c r="BD1027" s="10">
        <v>0.52251012132342523</v>
      </c>
      <c r="BE1027" s="12">
        <v>0.81000209217499741</v>
      </c>
      <c r="BF1027" s="12">
        <v>0.43027254855325597</v>
      </c>
      <c r="BG1027" s="12">
        <v>0.39961337467782859</v>
      </c>
      <c r="BH1027" s="12">
        <v>0.66565711895295354</v>
      </c>
      <c r="BI1027" s="12">
        <v>0.4067143836291135</v>
      </c>
      <c r="BJ1027" s="49"/>
      <c r="BK1027" s="10">
        <v>0.52251012132342523</v>
      </c>
      <c r="BL1027" s="12">
        <v>0.35292875871712909</v>
      </c>
      <c r="BM1027" s="12">
        <v>0.59412464711468171</v>
      </c>
      <c r="BN1027" s="37">
        <v>0.62174684987083773</v>
      </c>
    </row>
    <row r="1028" spans="1:66" x14ac:dyDescent="0.15">
      <c r="A1028" s="47" t="s">
        <v>81</v>
      </c>
      <c r="B1028" s="9"/>
      <c r="C1028" s="9"/>
      <c r="D1028" s="9"/>
      <c r="E1028" s="9"/>
      <c r="F1028" s="9"/>
      <c r="G1028" s="9"/>
      <c r="H1028" s="49"/>
      <c r="I1028" s="9"/>
      <c r="J1028" s="9"/>
      <c r="K1028" s="9"/>
      <c r="L1028" s="9"/>
      <c r="M1028" s="49"/>
      <c r="N1028" s="9"/>
      <c r="O1028" s="9"/>
      <c r="P1028" s="11"/>
      <c r="Q1028" s="9"/>
      <c r="R1028" s="11"/>
      <c r="S1028" s="9"/>
      <c r="T1028" s="9"/>
      <c r="U1028" s="49"/>
      <c r="V1028" s="9"/>
      <c r="W1028" s="11"/>
      <c r="X1028" s="11"/>
      <c r="Y1028" s="11"/>
      <c r="Z1028" s="9"/>
      <c r="AA1028" s="11"/>
      <c r="AB1028" s="49"/>
      <c r="AC1028" s="9"/>
      <c r="AD1028" s="9"/>
      <c r="AE1028" s="9"/>
      <c r="AF1028" s="9"/>
      <c r="AG1028" s="49"/>
      <c r="AH1028" s="9"/>
      <c r="AI1028" s="9"/>
      <c r="AJ1028" s="9"/>
      <c r="AK1028" s="9"/>
      <c r="AL1028" s="9"/>
      <c r="AM1028" s="9"/>
      <c r="AN1028" s="9"/>
      <c r="AO1028" s="9"/>
      <c r="AP1028" s="9"/>
      <c r="AQ1028" s="9"/>
      <c r="AR1028" s="49"/>
      <c r="AS1028" s="9"/>
      <c r="AT1028" s="11"/>
      <c r="AU1028" s="9"/>
      <c r="AV1028" s="11"/>
      <c r="AW1028" s="49"/>
      <c r="AX1028" s="9"/>
      <c r="AY1028" s="9"/>
      <c r="AZ1028" s="9"/>
      <c r="BA1028" s="11"/>
      <c r="BB1028" s="11"/>
      <c r="BC1028" s="49"/>
      <c r="BD1028" s="9"/>
      <c r="BE1028" s="11"/>
      <c r="BF1028" s="11"/>
      <c r="BG1028" s="11"/>
      <c r="BH1028" s="11"/>
      <c r="BI1028" s="11"/>
      <c r="BJ1028" s="49"/>
      <c r="BK1028" s="9"/>
      <c r="BL1028" s="9"/>
      <c r="BM1028" s="9"/>
      <c r="BN1028" s="38"/>
    </row>
    <row r="1029" spans="1:66" x14ac:dyDescent="0.15">
      <c r="A1029" s="50" t="s">
        <v>51</v>
      </c>
      <c r="B1029" s="10">
        <v>0.18208398999749043</v>
      </c>
      <c r="C1029" s="10">
        <v>0.25141337952370058</v>
      </c>
      <c r="D1029" s="10">
        <v>0.15253028817288891</v>
      </c>
      <c r="E1029" s="10">
        <v>0.14435517527191727</v>
      </c>
      <c r="F1029" s="10">
        <v>0.14926704875197638</v>
      </c>
      <c r="G1029" s="10">
        <v>0.15511266713570665</v>
      </c>
      <c r="H1029" s="49"/>
      <c r="I1029" s="10">
        <v>0.18208398999749043</v>
      </c>
      <c r="J1029" s="10">
        <v>0.15888710900263389</v>
      </c>
      <c r="K1029" s="10">
        <v>0.20566793758989732</v>
      </c>
      <c r="L1029" s="10">
        <v>0</v>
      </c>
      <c r="M1029" s="49"/>
      <c r="N1029" s="10">
        <v>0.18208398999749043</v>
      </c>
      <c r="O1029" s="10">
        <v>0.20156006445357227</v>
      </c>
      <c r="P1029" s="12">
        <v>0.19655283197249634</v>
      </c>
      <c r="Q1029" s="13" t="s">
        <v>49</v>
      </c>
      <c r="R1029" s="12">
        <v>6.7556012002786256E-2</v>
      </c>
      <c r="S1029" s="10">
        <v>0.21838598114541352</v>
      </c>
      <c r="T1029" s="10">
        <v>0</v>
      </c>
      <c r="U1029" s="49"/>
      <c r="V1029" s="10">
        <v>0.18208398999749043</v>
      </c>
      <c r="W1029" s="12">
        <v>0.18212162409941615</v>
      </c>
      <c r="X1029" s="12">
        <v>0.1262790868307436</v>
      </c>
      <c r="Y1029" s="12">
        <v>0</v>
      </c>
      <c r="Z1029" s="10">
        <v>0.19382257274313611</v>
      </c>
      <c r="AA1029" s="12">
        <v>0.57296695012292731</v>
      </c>
      <c r="AB1029" s="49"/>
      <c r="AC1029" s="10">
        <v>0.18208398999749043</v>
      </c>
      <c r="AD1029" s="10">
        <v>0.19922719397093941</v>
      </c>
      <c r="AE1029" s="10">
        <v>0.15466704618509775</v>
      </c>
      <c r="AF1029" s="10">
        <v>0.24363024402785927</v>
      </c>
      <c r="AG1029" s="49"/>
      <c r="AH1029" s="10">
        <v>0.18208398999749043</v>
      </c>
      <c r="AI1029" s="10">
        <v>0.21086080327318432</v>
      </c>
      <c r="AJ1029" s="10">
        <v>0.18709761620574686</v>
      </c>
      <c r="AK1029" s="13" t="s">
        <v>49</v>
      </c>
      <c r="AL1029" s="10">
        <v>9.9004284258408876E-2</v>
      </c>
      <c r="AM1029" s="10">
        <v>0.20482829957692092</v>
      </c>
      <c r="AN1029" s="13" t="s">
        <v>49</v>
      </c>
      <c r="AO1029" s="10">
        <v>0.22489416475682159</v>
      </c>
      <c r="AP1029" s="10">
        <v>0.2733512623514891</v>
      </c>
      <c r="AQ1029" s="10">
        <v>0</v>
      </c>
      <c r="AR1029" s="49"/>
      <c r="AS1029" s="10">
        <v>0.18208398999749043</v>
      </c>
      <c r="AT1029" s="12">
        <v>0.23271097482346578</v>
      </c>
      <c r="AU1029" s="10">
        <v>0.19160989038562537</v>
      </c>
      <c r="AV1029" s="12">
        <v>0.11808942558528011</v>
      </c>
      <c r="AW1029" s="49"/>
      <c r="AX1029" s="10">
        <v>0.18208398999749043</v>
      </c>
      <c r="AY1029" s="10">
        <v>0.24666424068240986</v>
      </c>
      <c r="AZ1029" s="10">
        <v>0.16352001944658315</v>
      </c>
      <c r="BA1029" s="12">
        <v>0.12329531699471392</v>
      </c>
      <c r="BB1029" s="12">
        <v>0.26960711370440549</v>
      </c>
      <c r="BC1029" s="49"/>
      <c r="BD1029" s="10">
        <v>0.18208398999749043</v>
      </c>
      <c r="BE1029" s="12">
        <v>6.4051501882997935E-2</v>
      </c>
      <c r="BF1029" s="12">
        <v>0.17223551645727775</v>
      </c>
      <c r="BG1029" s="12">
        <v>0.37502822675588277</v>
      </c>
      <c r="BH1029" s="12">
        <v>0.11906112424698889</v>
      </c>
      <c r="BI1029" s="12">
        <v>0.50621302288679204</v>
      </c>
      <c r="BJ1029" s="49"/>
      <c r="BK1029" s="10">
        <v>0.18208398999749043</v>
      </c>
      <c r="BL1029" s="10">
        <v>0.14938600954309575</v>
      </c>
      <c r="BM1029" s="10">
        <v>0.22677978982113572</v>
      </c>
      <c r="BN1029" s="39">
        <v>0.18370674908032969</v>
      </c>
    </row>
    <row r="1030" spans="1:66" ht="24" x14ac:dyDescent="0.15">
      <c r="A1030" s="31" t="s">
        <v>172</v>
      </c>
      <c r="B1030" s="4"/>
      <c r="C1030" s="4"/>
      <c r="D1030" s="4"/>
      <c r="E1030" s="4"/>
      <c r="F1030" s="4"/>
      <c r="G1030" s="6"/>
      <c r="H1030" s="26"/>
      <c r="I1030" s="15"/>
      <c r="J1030" s="14"/>
      <c r="K1030" s="14"/>
      <c r="L1030" s="16"/>
      <c r="M1030" s="26"/>
      <c r="N1030" s="5"/>
      <c r="O1030" s="4"/>
      <c r="P1030" s="4"/>
      <c r="Q1030" s="4"/>
      <c r="R1030" s="4"/>
      <c r="S1030" s="4"/>
      <c r="T1030" s="6"/>
      <c r="U1030" s="26"/>
      <c r="V1030" s="15"/>
      <c r="W1030" s="14"/>
      <c r="X1030" s="14"/>
      <c r="Y1030" s="14"/>
      <c r="Z1030" s="14"/>
      <c r="AA1030" s="16"/>
      <c r="AB1030" s="26"/>
      <c r="AC1030" s="15"/>
      <c r="AD1030" s="14"/>
      <c r="AE1030" s="14"/>
      <c r="AF1030" s="16"/>
      <c r="AG1030" s="26"/>
      <c r="AH1030" s="5"/>
      <c r="AI1030" s="4"/>
      <c r="AJ1030" s="4"/>
      <c r="AK1030" s="4"/>
      <c r="AL1030" s="4"/>
      <c r="AM1030" s="4"/>
      <c r="AN1030" s="4"/>
      <c r="AO1030" s="4"/>
      <c r="AP1030" s="4"/>
      <c r="AQ1030" s="6"/>
      <c r="AR1030" s="26"/>
      <c r="AS1030" s="5"/>
      <c r="AT1030" s="4"/>
      <c r="AU1030" s="4"/>
      <c r="AV1030" s="6"/>
      <c r="AW1030" s="26"/>
      <c r="AX1030" s="5"/>
      <c r="AY1030" s="4"/>
      <c r="AZ1030" s="4"/>
      <c r="BA1030" s="4"/>
      <c r="BB1030" s="6"/>
      <c r="BC1030" s="26"/>
      <c r="BD1030" s="5"/>
      <c r="BE1030" s="4"/>
      <c r="BF1030" s="4"/>
      <c r="BG1030" s="4"/>
      <c r="BH1030" s="4"/>
      <c r="BI1030" s="6"/>
      <c r="BJ1030" s="26"/>
      <c r="BK1030" s="5"/>
      <c r="BL1030" s="4"/>
      <c r="BM1030" s="4"/>
      <c r="BN1030" s="34"/>
    </row>
    <row r="1031" spans="1:66" x14ac:dyDescent="0.15">
      <c r="A1031" s="48" t="s">
        <v>48</v>
      </c>
      <c r="B1031" s="7">
        <v>300.06000000000006</v>
      </c>
      <c r="C1031" s="7">
        <v>93.35199999999999</v>
      </c>
      <c r="D1031" s="7">
        <v>50.820972972972953</v>
      </c>
      <c r="E1031" s="7">
        <v>45.414486486486481</v>
      </c>
      <c r="F1031" s="7">
        <v>47.39686486486481</v>
      </c>
      <c r="G1031" s="7">
        <v>63.075675675675527</v>
      </c>
      <c r="H1031" s="49"/>
      <c r="I1031" s="7">
        <v>300.06000000000006</v>
      </c>
      <c r="J1031" s="7">
        <v>150.47999999999979</v>
      </c>
      <c r="K1031" s="7">
        <v>149.40000000000009</v>
      </c>
      <c r="L1031" s="7">
        <v>0.18000000000000235</v>
      </c>
      <c r="M1031" s="49"/>
      <c r="N1031" s="7">
        <v>300.06000000000006</v>
      </c>
      <c r="O1031" s="7">
        <v>102.56035713236703</v>
      </c>
      <c r="P1031" s="7">
        <v>87.027102327092436</v>
      </c>
      <c r="Q1031" s="8" t="s">
        <v>49</v>
      </c>
      <c r="R1031" s="7">
        <v>47.919642867632682</v>
      </c>
      <c r="S1031" s="7">
        <v>62.372897672907733</v>
      </c>
      <c r="T1031" s="7">
        <v>0.18000000000000235</v>
      </c>
      <c r="U1031" s="49"/>
      <c r="V1031" s="7">
        <v>300.06000000000006</v>
      </c>
      <c r="W1031" s="7">
        <v>200.16000000000017</v>
      </c>
      <c r="X1031" s="7">
        <v>64.259999999999991</v>
      </c>
      <c r="Y1031" s="7">
        <v>11.159999999999995</v>
      </c>
      <c r="Z1031" s="7">
        <v>10.440000000000003</v>
      </c>
      <c r="AA1031" s="7">
        <v>14.04</v>
      </c>
      <c r="AB1031" s="49"/>
      <c r="AC1031" s="7">
        <v>300.06000000000006</v>
      </c>
      <c r="AD1031" s="7">
        <v>108.50745718977696</v>
      </c>
      <c r="AE1031" s="7">
        <v>153.42869031451161</v>
      </c>
      <c r="AF1031" s="7">
        <v>38.123852495711319</v>
      </c>
      <c r="AG1031" s="49"/>
      <c r="AH1031" s="7">
        <v>300.06000000000006</v>
      </c>
      <c r="AI1031" s="7">
        <v>55.386074113359179</v>
      </c>
      <c r="AJ1031" s="7">
        <v>53.121383076417757</v>
      </c>
      <c r="AK1031" s="8" t="s">
        <v>49</v>
      </c>
      <c r="AL1031" s="7">
        <v>72.726170796653378</v>
      </c>
      <c r="AM1031" s="7">
        <v>80.702519517858192</v>
      </c>
      <c r="AN1031" s="8" t="s">
        <v>49</v>
      </c>
      <c r="AO1031" s="7">
        <v>22.367755089987181</v>
      </c>
      <c r="AP1031" s="7">
        <v>15.576097405724141</v>
      </c>
      <c r="AQ1031" s="7">
        <v>0.18000000000000235</v>
      </c>
      <c r="AR1031" s="49"/>
      <c r="AS1031" s="7">
        <v>300.06000000000006</v>
      </c>
      <c r="AT1031" s="7">
        <v>98.321150018130908</v>
      </c>
      <c r="AU1031" s="7">
        <v>107.89494436836563</v>
      </c>
      <c r="AV1031" s="7">
        <v>93.843905613503267</v>
      </c>
      <c r="AW1031" s="49"/>
      <c r="AX1031" s="7">
        <v>300.06000000000006</v>
      </c>
      <c r="AY1031" s="7">
        <v>50.89628850321327</v>
      </c>
      <c r="AZ1031" s="7">
        <v>101.81013500411026</v>
      </c>
      <c r="BA1031" s="7">
        <v>97.693694889520359</v>
      </c>
      <c r="BB1031" s="7">
        <v>49.659881603155966</v>
      </c>
      <c r="BC1031" s="49"/>
      <c r="BD1031" s="7">
        <v>300.06000000000006</v>
      </c>
      <c r="BE1031" s="7">
        <v>33.547342901783303</v>
      </c>
      <c r="BF1031" s="7">
        <v>153.38534139517728</v>
      </c>
      <c r="BG1031" s="7">
        <v>34.406662979037414</v>
      </c>
      <c r="BH1031" s="7">
        <v>68.923666986973757</v>
      </c>
      <c r="BI1031" s="7">
        <v>9.7969857370280771</v>
      </c>
      <c r="BJ1031" s="49"/>
      <c r="BK1031" s="7">
        <v>300.06000000000006</v>
      </c>
      <c r="BL1031" s="7">
        <v>103.46073294097731</v>
      </c>
      <c r="BM1031" s="7">
        <v>71.133212898508916</v>
      </c>
      <c r="BN1031" s="35">
        <v>125.46605416051355</v>
      </c>
    </row>
    <row r="1032" spans="1:66" x14ac:dyDescent="0.15">
      <c r="A1032" s="47" t="s">
        <v>128</v>
      </c>
      <c r="B1032" s="9"/>
      <c r="C1032" s="11"/>
      <c r="D1032" s="11"/>
      <c r="E1032" s="9"/>
      <c r="F1032" s="11"/>
      <c r="G1032" s="11"/>
      <c r="H1032" s="49"/>
      <c r="I1032" s="9"/>
      <c r="J1032" s="11"/>
      <c r="K1032" s="11"/>
      <c r="L1032" s="9"/>
      <c r="M1032" s="49"/>
      <c r="N1032" s="9"/>
      <c r="O1032" s="11"/>
      <c r="P1032" s="11"/>
      <c r="Q1032" s="9"/>
      <c r="R1032" s="11"/>
      <c r="S1032" s="11"/>
      <c r="T1032" s="9"/>
      <c r="U1032" s="49"/>
      <c r="V1032" s="9"/>
      <c r="W1032" s="9"/>
      <c r="X1032" s="9"/>
      <c r="Y1032" s="9"/>
      <c r="Z1032" s="9"/>
      <c r="AA1032" s="9"/>
      <c r="AB1032" s="49"/>
      <c r="AC1032" s="9"/>
      <c r="AD1032" s="11"/>
      <c r="AE1032" s="9"/>
      <c r="AF1032" s="11"/>
      <c r="AG1032" s="49"/>
      <c r="AH1032" s="9"/>
      <c r="AI1032" s="9"/>
      <c r="AJ1032" s="11"/>
      <c r="AK1032" s="9"/>
      <c r="AL1032" s="11"/>
      <c r="AM1032" s="11"/>
      <c r="AN1032" s="9"/>
      <c r="AO1032" s="9"/>
      <c r="AP1032" s="9"/>
      <c r="AQ1032" s="9"/>
      <c r="AR1032" s="49"/>
      <c r="AS1032" s="9"/>
      <c r="AT1032" s="11"/>
      <c r="AU1032" s="11"/>
      <c r="AV1032" s="11"/>
      <c r="AW1032" s="49"/>
      <c r="AX1032" s="9"/>
      <c r="AY1032" s="9"/>
      <c r="AZ1032" s="11"/>
      <c r="BA1032" s="9"/>
      <c r="BB1032" s="11"/>
      <c r="BC1032" s="49"/>
      <c r="BD1032" s="9"/>
      <c r="BE1032" s="9"/>
      <c r="BF1032" s="11"/>
      <c r="BG1032" s="11"/>
      <c r="BH1032" s="11"/>
      <c r="BI1032" s="9"/>
      <c r="BJ1032" s="49"/>
      <c r="BK1032" s="9"/>
      <c r="BL1032" s="11"/>
      <c r="BM1032" s="11"/>
      <c r="BN1032" s="36"/>
    </row>
    <row r="1033" spans="1:66" x14ac:dyDescent="0.15">
      <c r="A1033" s="50" t="s">
        <v>51</v>
      </c>
      <c r="B1033" s="10">
        <v>0.16086970205666162</v>
      </c>
      <c r="C1033" s="12">
        <v>0.2150106868698447</v>
      </c>
      <c r="D1033" s="12">
        <v>0.26141748107897905</v>
      </c>
      <c r="E1033" s="10">
        <v>0.11709508984767977</v>
      </c>
      <c r="F1033" s="12">
        <v>9.7330223761050383E-2</v>
      </c>
      <c r="G1033" s="12">
        <v>7.8991362773481885E-2</v>
      </c>
      <c r="H1033" s="49"/>
      <c r="I1033" s="10">
        <v>0.16086970205666162</v>
      </c>
      <c r="J1033" s="12">
        <v>0.10520150597461812</v>
      </c>
      <c r="K1033" s="12">
        <v>0.2171341377514148</v>
      </c>
      <c r="L1033" s="10">
        <v>0</v>
      </c>
      <c r="M1033" s="49"/>
      <c r="N1033" s="10">
        <v>0.16086970205666162</v>
      </c>
      <c r="O1033" s="12">
        <v>0.13083585109118381</v>
      </c>
      <c r="P1033" s="12">
        <v>0.29021315737041364</v>
      </c>
      <c r="Q1033" s="13" t="s">
        <v>49</v>
      </c>
      <c r="R1033" s="12">
        <v>5.0337416163441305E-2</v>
      </c>
      <c r="S1033" s="12">
        <v>0.11516909274583875</v>
      </c>
      <c r="T1033" s="10">
        <v>0</v>
      </c>
      <c r="U1033" s="49"/>
      <c r="V1033" s="10">
        <v>0.16086970205666162</v>
      </c>
      <c r="W1033" s="10">
        <v>0.18853894378961386</v>
      </c>
      <c r="X1033" s="10">
        <v>0.11733036752866668</v>
      </c>
      <c r="Y1033" s="10">
        <v>8.8456058181352118E-2</v>
      </c>
      <c r="Z1033" s="10">
        <v>6.3517891722301476E-2</v>
      </c>
      <c r="AA1033" s="10">
        <v>9.563119614785752E-2</v>
      </c>
      <c r="AB1033" s="49"/>
      <c r="AC1033" s="10">
        <v>0.16086970205666162</v>
      </c>
      <c r="AD1033" s="12">
        <v>0.20415478651765384</v>
      </c>
      <c r="AE1033" s="10">
        <v>0.1510417986326168</v>
      </c>
      <c r="AF1033" s="12">
        <v>7.7224637629424497E-2</v>
      </c>
      <c r="AG1033" s="49"/>
      <c r="AH1033" s="10">
        <v>0.16086970205666162</v>
      </c>
      <c r="AI1033" s="10">
        <v>0.15136330415624741</v>
      </c>
      <c r="AJ1033" s="12">
        <v>0.25919689546306224</v>
      </c>
      <c r="AK1033" s="13" t="s">
        <v>49</v>
      </c>
      <c r="AL1033" s="12">
        <v>6.1919975899624162E-2</v>
      </c>
      <c r="AM1033" s="12">
        <v>0.23135513879239267</v>
      </c>
      <c r="AN1033" s="13" t="s">
        <v>49</v>
      </c>
      <c r="AO1033" s="10">
        <v>0.13162253798714246</v>
      </c>
      <c r="AP1033" s="10">
        <v>0</v>
      </c>
      <c r="AQ1033" s="10">
        <v>0</v>
      </c>
      <c r="AR1033" s="49"/>
      <c r="AS1033" s="10">
        <v>0.16086970205666162</v>
      </c>
      <c r="AT1033" s="12">
        <v>3.674506479083578E-2</v>
      </c>
      <c r="AU1033" s="12">
        <v>0.20907124074556682</v>
      </c>
      <c r="AV1033" s="12">
        <v>0.23549761423130816</v>
      </c>
      <c r="AW1033" s="49"/>
      <c r="AX1033" s="10">
        <v>0.16086970205666162</v>
      </c>
      <c r="AY1033" s="10">
        <v>0.15048375068937861</v>
      </c>
      <c r="AZ1033" s="12">
        <v>0.11988987214481714</v>
      </c>
      <c r="BA1033" s="10">
        <v>0.15547880039534934</v>
      </c>
      <c r="BB1033" s="12">
        <v>0.26613426021234249</v>
      </c>
      <c r="BC1033" s="49"/>
      <c r="BD1033" s="10">
        <v>0.16086970205666162</v>
      </c>
      <c r="BE1033" s="10">
        <v>0.13678191608144988</v>
      </c>
      <c r="BF1033" s="12">
        <v>0.23983823926464623</v>
      </c>
      <c r="BG1033" s="12">
        <v>8.3617582091250212E-2</v>
      </c>
      <c r="BH1033" s="12">
        <v>3.8804650205313332E-2</v>
      </c>
      <c r="BI1033" s="10">
        <v>0.13704847898688655</v>
      </c>
      <c r="BJ1033" s="49"/>
      <c r="BK1033" s="10">
        <v>0.16086970205666162</v>
      </c>
      <c r="BL1033" s="12">
        <v>0.28482080871015986</v>
      </c>
      <c r="BM1033" s="12">
        <v>0.11963082551888245</v>
      </c>
      <c r="BN1033" s="37">
        <v>8.2038669830960892E-2</v>
      </c>
    </row>
    <row r="1034" spans="1:66" x14ac:dyDescent="0.15">
      <c r="A1034" s="47" t="s">
        <v>129</v>
      </c>
      <c r="B1034" s="9"/>
      <c r="C1034" s="11"/>
      <c r="D1034" s="11"/>
      <c r="E1034" s="11"/>
      <c r="F1034" s="11"/>
      <c r="G1034" s="11"/>
      <c r="H1034" s="49"/>
      <c r="I1034" s="9"/>
      <c r="J1034" s="9"/>
      <c r="K1034" s="9"/>
      <c r="L1034" s="9"/>
      <c r="M1034" s="49"/>
      <c r="N1034" s="9"/>
      <c r="O1034" s="9"/>
      <c r="P1034" s="9"/>
      <c r="Q1034" s="9"/>
      <c r="R1034" s="9"/>
      <c r="S1034" s="9"/>
      <c r="T1034" s="9"/>
      <c r="U1034" s="49"/>
      <c r="V1034" s="9"/>
      <c r="W1034" s="11"/>
      <c r="X1034" s="11"/>
      <c r="Y1034" s="9"/>
      <c r="Z1034" s="9"/>
      <c r="AA1034" s="11"/>
      <c r="AB1034" s="49"/>
      <c r="AC1034" s="9"/>
      <c r="AD1034" s="9"/>
      <c r="AE1034" s="9"/>
      <c r="AF1034" s="9"/>
      <c r="AG1034" s="49"/>
      <c r="AH1034" s="9"/>
      <c r="AI1034" s="9"/>
      <c r="AJ1034" s="9"/>
      <c r="AK1034" s="9"/>
      <c r="AL1034" s="9"/>
      <c r="AM1034" s="9"/>
      <c r="AN1034" s="9"/>
      <c r="AO1034" s="9"/>
      <c r="AP1034" s="9"/>
      <c r="AQ1034" s="9"/>
      <c r="AR1034" s="49"/>
      <c r="AS1034" s="9"/>
      <c r="AT1034" s="9"/>
      <c r="AU1034" s="9"/>
      <c r="AV1034" s="9"/>
      <c r="AW1034" s="49"/>
      <c r="AX1034" s="9"/>
      <c r="AY1034" s="11"/>
      <c r="AZ1034" s="11"/>
      <c r="BA1034" s="11"/>
      <c r="BB1034" s="9"/>
      <c r="BC1034" s="49"/>
      <c r="BD1034" s="9"/>
      <c r="BE1034" s="11"/>
      <c r="BF1034" s="11"/>
      <c r="BG1034" s="9"/>
      <c r="BH1034" s="11"/>
      <c r="BI1034" s="9"/>
      <c r="BJ1034" s="49"/>
      <c r="BK1034" s="9"/>
      <c r="BL1034" s="11"/>
      <c r="BM1034" s="9"/>
      <c r="BN1034" s="36"/>
    </row>
    <row r="1035" spans="1:66" x14ac:dyDescent="0.15">
      <c r="A1035" s="50" t="s">
        <v>51</v>
      </c>
      <c r="B1035" s="10">
        <v>0.18051787342885783</v>
      </c>
      <c r="C1035" s="12">
        <v>0.21702012205533863</v>
      </c>
      <c r="D1035" s="12">
        <v>0.28356537989128061</v>
      </c>
      <c r="E1035" s="12">
        <v>8.1586748789101729E-2</v>
      </c>
      <c r="F1035" s="12">
        <v>0.23955384405027791</v>
      </c>
      <c r="G1035" s="12">
        <v>7.0336792071329368E-2</v>
      </c>
      <c r="H1035" s="49"/>
      <c r="I1035" s="10">
        <v>0.18051787342885783</v>
      </c>
      <c r="J1035" s="10">
        <v>0.17051426540899725</v>
      </c>
      <c r="K1035" s="10">
        <v>0.19081128810118611</v>
      </c>
      <c r="L1035" s="10">
        <v>0</v>
      </c>
      <c r="M1035" s="49"/>
      <c r="N1035" s="10">
        <v>0.18051787342885783</v>
      </c>
      <c r="O1035" s="10">
        <v>0.17790901960569633</v>
      </c>
      <c r="P1035" s="10">
        <v>0.23129735583415675</v>
      </c>
      <c r="Q1035" s="13" t="s">
        <v>49</v>
      </c>
      <c r="R1035" s="10">
        <v>0.15468759004302152</v>
      </c>
      <c r="S1035" s="10">
        <v>0.13432224733389689</v>
      </c>
      <c r="T1035" s="10">
        <v>0</v>
      </c>
      <c r="U1035" s="49"/>
      <c r="V1035" s="10">
        <v>0.18051787342885783</v>
      </c>
      <c r="W1035" s="12">
        <v>0.16386377590886006</v>
      </c>
      <c r="X1035" s="12">
        <v>0.27648598302431976</v>
      </c>
      <c r="Y1035" s="10">
        <v>0.22989791574049973</v>
      </c>
      <c r="Z1035" s="10">
        <v>9.9096715166559726E-2</v>
      </c>
      <c r="AA1035" s="12">
        <v>0</v>
      </c>
      <c r="AB1035" s="49"/>
      <c r="AC1035" s="10">
        <v>0.18051787342885783</v>
      </c>
      <c r="AD1035" s="10">
        <v>0.14803789677711329</v>
      </c>
      <c r="AE1035" s="10">
        <v>0.19534375213088839</v>
      </c>
      <c r="AF1035" s="10">
        <v>0.21329537208774527</v>
      </c>
      <c r="AG1035" s="49"/>
      <c r="AH1035" s="10">
        <v>0.18051787342885783</v>
      </c>
      <c r="AI1035" s="10">
        <v>0.17272214629154381</v>
      </c>
      <c r="AJ1035" s="10">
        <v>0.12230129893529577</v>
      </c>
      <c r="AK1035" s="13" t="s">
        <v>49</v>
      </c>
      <c r="AL1035" s="10">
        <v>0.16313829167474322</v>
      </c>
      <c r="AM1035" s="10">
        <v>0.2243661399288332</v>
      </c>
      <c r="AN1035" s="13" t="s">
        <v>49</v>
      </c>
      <c r="AO1035" s="10">
        <v>0.18902933183961051</v>
      </c>
      <c r="AP1035" s="10">
        <v>0.25060702963017079</v>
      </c>
      <c r="AQ1035" s="10">
        <v>0</v>
      </c>
      <c r="AR1035" s="49"/>
      <c r="AS1035" s="10">
        <v>0.18051787342885783</v>
      </c>
      <c r="AT1035" s="10">
        <v>0.21758740814843364</v>
      </c>
      <c r="AU1035" s="10">
        <v>0.1456516982328489</v>
      </c>
      <c r="AV1035" s="10">
        <v>0.18176638017076546</v>
      </c>
      <c r="AW1035" s="49"/>
      <c r="AX1035" s="10">
        <v>0.18051787342885783</v>
      </c>
      <c r="AY1035" s="12">
        <v>0.27174927445042785</v>
      </c>
      <c r="AZ1035" s="12">
        <v>0.22808573117891373</v>
      </c>
      <c r="BA1035" s="12">
        <v>0.10773546102744831</v>
      </c>
      <c r="BB1035" s="10">
        <v>0.13267549323844466</v>
      </c>
      <c r="BC1035" s="49"/>
      <c r="BD1035" s="10">
        <v>0.18051787342885783</v>
      </c>
      <c r="BE1035" s="12">
        <v>0</v>
      </c>
      <c r="BF1035" s="12">
        <v>0.24312393016915518</v>
      </c>
      <c r="BG1035" s="10">
        <v>0.12817489080094718</v>
      </c>
      <c r="BH1035" s="12">
        <v>0.16887329630130019</v>
      </c>
      <c r="BI1035" s="10">
        <v>8.4220696594972583E-2</v>
      </c>
      <c r="BJ1035" s="49"/>
      <c r="BK1035" s="10">
        <v>0.18051787342885783</v>
      </c>
      <c r="BL1035" s="12">
        <v>0.2515506460223087</v>
      </c>
      <c r="BM1035" s="10">
        <v>0.13660313356366038</v>
      </c>
      <c r="BN1035" s="37">
        <v>0.14684098605557025</v>
      </c>
    </row>
    <row r="1036" spans="1:66" x14ac:dyDescent="0.15">
      <c r="A1036" s="47" t="s">
        <v>130</v>
      </c>
      <c r="B1036" s="9"/>
      <c r="C1036" s="9"/>
      <c r="D1036" s="9"/>
      <c r="E1036" s="9"/>
      <c r="F1036" s="9"/>
      <c r="G1036" s="9"/>
      <c r="H1036" s="49"/>
      <c r="I1036" s="9"/>
      <c r="J1036" s="9"/>
      <c r="K1036" s="9"/>
      <c r="L1036" s="9"/>
      <c r="M1036" s="49"/>
      <c r="N1036" s="9"/>
      <c r="O1036" s="9"/>
      <c r="P1036" s="11"/>
      <c r="Q1036" s="9"/>
      <c r="R1036" s="9"/>
      <c r="S1036" s="11"/>
      <c r="T1036" s="9"/>
      <c r="U1036" s="49"/>
      <c r="V1036" s="9"/>
      <c r="W1036" s="9"/>
      <c r="X1036" s="9"/>
      <c r="Y1036" s="9"/>
      <c r="Z1036" s="9"/>
      <c r="AA1036" s="9"/>
      <c r="AB1036" s="49"/>
      <c r="AC1036" s="9"/>
      <c r="AD1036" s="9"/>
      <c r="AE1036" s="9"/>
      <c r="AF1036" s="9"/>
      <c r="AG1036" s="49"/>
      <c r="AH1036" s="9"/>
      <c r="AI1036" s="9"/>
      <c r="AJ1036" s="9"/>
      <c r="AK1036" s="9"/>
      <c r="AL1036" s="9"/>
      <c r="AM1036" s="9"/>
      <c r="AN1036" s="9"/>
      <c r="AO1036" s="9"/>
      <c r="AP1036" s="9"/>
      <c r="AQ1036" s="9"/>
      <c r="AR1036" s="49"/>
      <c r="AS1036" s="9"/>
      <c r="AT1036" s="9"/>
      <c r="AU1036" s="9"/>
      <c r="AV1036" s="9"/>
      <c r="AW1036" s="49"/>
      <c r="AX1036" s="9"/>
      <c r="AY1036" s="11"/>
      <c r="AZ1036" s="11"/>
      <c r="BA1036" s="11"/>
      <c r="BB1036" s="11"/>
      <c r="BC1036" s="49"/>
      <c r="BD1036" s="9"/>
      <c r="BE1036" s="9"/>
      <c r="BF1036" s="9"/>
      <c r="BG1036" s="9"/>
      <c r="BH1036" s="9"/>
      <c r="BI1036" s="9"/>
      <c r="BJ1036" s="49"/>
      <c r="BK1036" s="9"/>
      <c r="BL1036" s="11"/>
      <c r="BM1036" s="11"/>
      <c r="BN1036" s="36"/>
    </row>
    <row r="1037" spans="1:66" x14ac:dyDescent="0.15">
      <c r="A1037" s="50" t="s">
        <v>51</v>
      </c>
      <c r="B1037" s="10">
        <v>0.13762053283827039</v>
      </c>
      <c r="C1037" s="10">
        <v>0.1239300816332253</v>
      </c>
      <c r="D1037" s="10">
        <v>0.12654306677094057</v>
      </c>
      <c r="E1037" s="10">
        <v>8.5807630348077368E-2</v>
      </c>
      <c r="F1037" s="10">
        <v>0.17181939033674409</v>
      </c>
      <c r="G1037" s="10">
        <v>0.17841496444007238</v>
      </c>
      <c r="H1037" s="49"/>
      <c r="I1037" s="10">
        <v>0.13762053283827039</v>
      </c>
      <c r="J1037" s="10">
        <v>0.12629106021869455</v>
      </c>
      <c r="K1037" s="10">
        <v>0.14919771313080504</v>
      </c>
      <c r="L1037" s="10">
        <v>0</v>
      </c>
      <c r="M1037" s="49"/>
      <c r="N1037" s="10">
        <v>0.13762053283827039</v>
      </c>
      <c r="O1037" s="10">
        <v>0.13856781577645855</v>
      </c>
      <c r="P1037" s="12">
        <v>8.8311656336854796E-2</v>
      </c>
      <c r="Q1037" s="13" t="s">
        <v>49</v>
      </c>
      <c r="R1037" s="10">
        <v>0.10001564664958587</v>
      </c>
      <c r="S1037" s="12">
        <v>0.23415026933057606</v>
      </c>
      <c r="T1037" s="10">
        <v>0</v>
      </c>
      <c r="U1037" s="49"/>
      <c r="V1037" s="10">
        <v>0.13762053283827039</v>
      </c>
      <c r="W1037" s="10">
        <v>0.15235450838354245</v>
      </c>
      <c r="X1037" s="10">
        <v>8.0234792181926348E-2</v>
      </c>
      <c r="Y1037" s="10">
        <v>0</v>
      </c>
      <c r="Z1037" s="10">
        <v>0.19382257274313611</v>
      </c>
      <c r="AA1037" s="10">
        <v>0.25781647295958704</v>
      </c>
      <c r="AB1037" s="49"/>
      <c r="AC1037" s="10">
        <v>0.13762053283827039</v>
      </c>
      <c r="AD1037" s="10">
        <v>0.18445558960606218</v>
      </c>
      <c r="AE1037" s="10">
        <v>0.10142073567156507</v>
      </c>
      <c r="AF1037" s="10">
        <v>0.15000476267914903</v>
      </c>
      <c r="AG1037" s="49"/>
      <c r="AH1037" s="10">
        <v>0.13762053283827039</v>
      </c>
      <c r="AI1037" s="10">
        <v>0.18503969308724147</v>
      </c>
      <c r="AJ1037" s="10">
        <v>0.18384658440279178</v>
      </c>
      <c r="AK1037" s="13" t="s">
        <v>49</v>
      </c>
      <c r="AL1037" s="10">
        <v>8.6840342598910061E-2</v>
      </c>
      <c r="AM1037" s="10">
        <v>0.11456005478104604</v>
      </c>
      <c r="AN1037" s="13" t="s">
        <v>49</v>
      </c>
      <c r="AO1037" s="10">
        <v>0.10908966897934279</v>
      </c>
      <c r="AP1037" s="10">
        <v>0.21049357628255796</v>
      </c>
      <c r="AQ1037" s="10">
        <v>0</v>
      </c>
      <c r="AR1037" s="49"/>
      <c r="AS1037" s="10">
        <v>0.13762053283827039</v>
      </c>
      <c r="AT1037" s="10">
        <v>0.19626828406174895</v>
      </c>
      <c r="AU1037" s="10">
        <v>0.11445907297747657</v>
      </c>
      <c r="AV1037" s="10">
        <v>0.1028041012145102</v>
      </c>
      <c r="AW1037" s="49"/>
      <c r="AX1037" s="10">
        <v>0.13762053283827039</v>
      </c>
      <c r="AY1037" s="12">
        <v>0.23855178631768897</v>
      </c>
      <c r="AZ1037" s="12">
        <v>9.6561660984758893E-2</v>
      </c>
      <c r="BA1037" s="12">
        <v>7.5844334629997803E-2</v>
      </c>
      <c r="BB1037" s="12">
        <v>0.23988272085995582</v>
      </c>
      <c r="BC1037" s="49"/>
      <c r="BD1037" s="10">
        <v>0.13762053283827039</v>
      </c>
      <c r="BE1037" s="10">
        <v>0.13288959179965962</v>
      </c>
      <c r="BF1037" s="10">
        <v>0.10751435430308229</v>
      </c>
      <c r="BG1037" s="10">
        <v>0.22698590558746978</v>
      </c>
      <c r="BH1037" s="10">
        <v>0.14137059885411227</v>
      </c>
      <c r="BI1037" s="10">
        <v>0.28494384730493288</v>
      </c>
      <c r="BJ1037" s="49"/>
      <c r="BK1037" s="10">
        <v>0.13762053283827039</v>
      </c>
      <c r="BL1037" s="12">
        <v>0.1016644190114052</v>
      </c>
      <c r="BM1037" s="12">
        <v>0.23379310885193053</v>
      </c>
      <c r="BN1037" s="37">
        <v>0.11274513163733547</v>
      </c>
    </row>
    <row r="1038" spans="1:66" x14ac:dyDescent="0.15">
      <c r="A1038" s="47" t="s">
        <v>131</v>
      </c>
      <c r="B1038" s="9"/>
      <c r="C1038" s="9"/>
      <c r="D1038" s="11"/>
      <c r="E1038" s="11"/>
      <c r="F1038" s="9"/>
      <c r="G1038" s="11"/>
      <c r="H1038" s="49"/>
      <c r="I1038" s="9"/>
      <c r="J1038" s="11"/>
      <c r="K1038" s="11"/>
      <c r="L1038" s="9"/>
      <c r="M1038" s="49"/>
      <c r="N1038" s="9"/>
      <c r="O1038" s="11"/>
      <c r="P1038" s="11"/>
      <c r="Q1038" s="9"/>
      <c r="R1038" s="9"/>
      <c r="S1038" s="11"/>
      <c r="T1038" s="9"/>
      <c r="U1038" s="49"/>
      <c r="V1038" s="9"/>
      <c r="W1038" s="11"/>
      <c r="X1038" s="11"/>
      <c r="Y1038" s="9"/>
      <c r="Z1038" s="9"/>
      <c r="AA1038" s="9"/>
      <c r="AB1038" s="49"/>
      <c r="AC1038" s="9"/>
      <c r="AD1038" s="9"/>
      <c r="AE1038" s="11"/>
      <c r="AF1038" s="11"/>
      <c r="AG1038" s="49"/>
      <c r="AH1038" s="9"/>
      <c r="AI1038" s="11"/>
      <c r="AJ1038" s="11"/>
      <c r="AK1038" s="9"/>
      <c r="AL1038" s="11"/>
      <c r="AM1038" s="11"/>
      <c r="AN1038" s="9"/>
      <c r="AO1038" s="11"/>
      <c r="AP1038" s="11"/>
      <c r="AQ1038" s="9"/>
      <c r="AR1038" s="49"/>
      <c r="AS1038" s="9"/>
      <c r="AT1038" s="9"/>
      <c r="AU1038" s="9"/>
      <c r="AV1038" s="9"/>
      <c r="AW1038" s="49"/>
      <c r="AX1038" s="9"/>
      <c r="AY1038" s="9"/>
      <c r="AZ1038" s="11"/>
      <c r="BA1038" s="11"/>
      <c r="BB1038" s="11"/>
      <c r="BC1038" s="49"/>
      <c r="BD1038" s="9"/>
      <c r="BE1038" s="9"/>
      <c r="BF1038" s="9"/>
      <c r="BG1038" s="9"/>
      <c r="BH1038" s="9"/>
      <c r="BI1038" s="9"/>
      <c r="BJ1038" s="49"/>
      <c r="BK1038" s="9"/>
      <c r="BL1038" s="9"/>
      <c r="BM1038" s="9"/>
      <c r="BN1038" s="38"/>
    </row>
    <row r="1039" spans="1:66" x14ac:dyDescent="0.15">
      <c r="A1039" s="50" t="s">
        <v>51</v>
      </c>
      <c r="B1039" s="10">
        <v>0.14303720518286561</v>
      </c>
      <c r="C1039" s="10">
        <v>0.17507122971670669</v>
      </c>
      <c r="D1039" s="12">
        <v>8.1800986795491817E-2</v>
      </c>
      <c r="E1039" s="12">
        <v>0.24654212523750765</v>
      </c>
      <c r="F1039" s="10">
        <v>0.112166823264424</v>
      </c>
      <c r="G1039" s="12">
        <v>9.3639089375695095E-2</v>
      </c>
      <c r="H1039" s="49"/>
      <c r="I1039" s="10">
        <v>0.14303720518286561</v>
      </c>
      <c r="J1039" s="12">
        <v>0.19145867662249275</v>
      </c>
      <c r="K1039" s="12">
        <v>9.4438032992088292E-2</v>
      </c>
      <c r="L1039" s="10">
        <v>0</v>
      </c>
      <c r="M1039" s="49"/>
      <c r="N1039" s="10">
        <v>0.14303720518286561</v>
      </c>
      <c r="O1039" s="12">
        <v>0.22583083104998924</v>
      </c>
      <c r="P1039" s="12">
        <v>9.8081497353442834E-2</v>
      </c>
      <c r="Q1039" s="13" t="s">
        <v>49</v>
      </c>
      <c r="R1039" s="10">
        <v>0.11789342816622755</v>
      </c>
      <c r="S1039" s="12">
        <v>8.9354412419198823E-2</v>
      </c>
      <c r="T1039" s="10">
        <v>0</v>
      </c>
      <c r="U1039" s="49"/>
      <c r="V1039" s="10">
        <v>0.14303720518286561</v>
      </c>
      <c r="W1039" s="12">
        <v>0.1130702587396281</v>
      </c>
      <c r="X1039" s="12">
        <v>0.2427212852681844</v>
      </c>
      <c r="Y1039" s="10">
        <v>8.8456058181352118E-2</v>
      </c>
      <c r="Z1039" s="10">
        <v>5.9493361278917092E-2</v>
      </c>
      <c r="AA1039" s="10">
        <v>0.21951928101548268</v>
      </c>
      <c r="AB1039" s="49"/>
      <c r="AC1039" s="10">
        <v>0.14303720518286561</v>
      </c>
      <c r="AD1039" s="10">
        <v>0.10473913523128109</v>
      </c>
      <c r="AE1039" s="12">
        <v>0.18873301382116894</v>
      </c>
      <c r="AF1039" s="12">
        <v>6.8138639072948828E-2</v>
      </c>
      <c r="AG1039" s="49"/>
      <c r="AH1039" s="10">
        <v>0.14303720518286561</v>
      </c>
      <c r="AI1039" s="12">
        <v>8.1810144674146781E-2</v>
      </c>
      <c r="AJ1039" s="12">
        <v>0.12864564324736705</v>
      </c>
      <c r="AK1039" s="13" t="s">
        <v>49</v>
      </c>
      <c r="AL1039" s="12">
        <v>0.31159249400053673</v>
      </c>
      <c r="AM1039" s="12">
        <v>7.8016525749993529E-2</v>
      </c>
      <c r="AN1039" s="13" t="s">
        <v>49</v>
      </c>
      <c r="AO1039" s="12">
        <v>7.2364436120461811E-2</v>
      </c>
      <c r="AP1039" s="12">
        <v>6.2857686068931148E-2</v>
      </c>
      <c r="AQ1039" s="10">
        <v>0</v>
      </c>
      <c r="AR1039" s="49"/>
      <c r="AS1039" s="10">
        <v>0.14303720518286561</v>
      </c>
      <c r="AT1039" s="10">
        <v>0.15369459753651465</v>
      </c>
      <c r="AU1039" s="10">
        <v>0.12222134002325101</v>
      </c>
      <c r="AV1039" s="10">
        <v>0.15580393236816786</v>
      </c>
      <c r="AW1039" s="49"/>
      <c r="AX1039" s="10">
        <v>0.14303720518286561</v>
      </c>
      <c r="AY1039" s="10">
        <v>0.10895116107493771</v>
      </c>
      <c r="AZ1039" s="12">
        <v>0.17431722684599155</v>
      </c>
      <c r="BA1039" s="12">
        <v>0.17511028615835852</v>
      </c>
      <c r="BB1039" s="12">
        <v>5.0747257389285295E-2</v>
      </c>
      <c r="BC1039" s="49"/>
      <c r="BD1039" s="10">
        <v>0.14303720518286561</v>
      </c>
      <c r="BE1039" s="10">
        <v>0.22288166299360337</v>
      </c>
      <c r="BF1039" s="10">
        <v>0.12542373738630558</v>
      </c>
      <c r="BG1039" s="10">
        <v>0.14104319349053543</v>
      </c>
      <c r="BH1039" s="10">
        <v>0.15232240698634722</v>
      </c>
      <c r="BI1039" s="10">
        <v>8.7072593484094574E-2</v>
      </c>
      <c r="BJ1039" s="49"/>
      <c r="BK1039" s="10">
        <v>0.14303720518286561</v>
      </c>
      <c r="BL1039" s="10">
        <v>0.10137327403671674</v>
      </c>
      <c r="BM1039" s="10">
        <v>0.11343352621242264</v>
      </c>
      <c r="BN1039" s="39">
        <v>0.19417761678900355</v>
      </c>
    </row>
    <row r="1040" spans="1:66" x14ac:dyDescent="0.15">
      <c r="A1040" s="47" t="s">
        <v>132</v>
      </c>
      <c r="B1040" s="9"/>
      <c r="C1040" s="11"/>
      <c r="D1040" s="11"/>
      <c r="E1040" s="11"/>
      <c r="F1040" s="11"/>
      <c r="G1040" s="11"/>
      <c r="H1040" s="49"/>
      <c r="I1040" s="9"/>
      <c r="J1040" s="9"/>
      <c r="K1040" s="9"/>
      <c r="L1040" s="9"/>
      <c r="M1040" s="49"/>
      <c r="N1040" s="9"/>
      <c r="O1040" s="11"/>
      <c r="P1040" s="11"/>
      <c r="Q1040" s="9"/>
      <c r="R1040" s="11"/>
      <c r="S1040" s="9"/>
      <c r="T1040" s="9"/>
      <c r="U1040" s="49"/>
      <c r="V1040" s="9"/>
      <c r="W1040" s="9"/>
      <c r="X1040" s="11"/>
      <c r="Y1040" s="11"/>
      <c r="Z1040" s="9"/>
      <c r="AA1040" s="9"/>
      <c r="AB1040" s="49"/>
      <c r="AC1040" s="9"/>
      <c r="AD1040" s="9"/>
      <c r="AE1040" s="9"/>
      <c r="AF1040" s="9"/>
      <c r="AG1040" s="49"/>
      <c r="AH1040" s="9"/>
      <c r="AI1040" s="9"/>
      <c r="AJ1040" s="9"/>
      <c r="AK1040" s="9"/>
      <c r="AL1040" s="9"/>
      <c r="AM1040" s="9"/>
      <c r="AN1040" s="9"/>
      <c r="AO1040" s="9"/>
      <c r="AP1040" s="9"/>
      <c r="AQ1040" s="9"/>
      <c r="AR1040" s="49"/>
      <c r="AS1040" s="9"/>
      <c r="AT1040" s="9"/>
      <c r="AU1040" s="9"/>
      <c r="AV1040" s="9"/>
      <c r="AW1040" s="49"/>
      <c r="AX1040" s="9"/>
      <c r="AY1040" s="11"/>
      <c r="AZ1040" s="9"/>
      <c r="BA1040" s="11"/>
      <c r="BB1040" s="11"/>
      <c r="BC1040" s="49"/>
      <c r="BD1040" s="9"/>
      <c r="BE1040" s="11"/>
      <c r="BF1040" s="11"/>
      <c r="BG1040" s="9"/>
      <c r="BH1040" s="11"/>
      <c r="BI1040" s="9"/>
      <c r="BJ1040" s="49"/>
      <c r="BK1040" s="9"/>
      <c r="BL1040" s="11"/>
      <c r="BM1040" s="9"/>
      <c r="BN1040" s="36"/>
    </row>
    <row r="1041" spans="1:66" x14ac:dyDescent="0.15">
      <c r="A1041" s="50" t="s">
        <v>51</v>
      </c>
      <c r="B1041" s="10">
        <v>0.37795468649334391</v>
      </c>
      <c r="C1041" s="12">
        <v>0.26896787972488551</v>
      </c>
      <c r="D1041" s="12">
        <v>0.24667308546330793</v>
      </c>
      <c r="E1041" s="12">
        <v>0.46896840577763366</v>
      </c>
      <c r="F1041" s="12">
        <v>0.37912971858750327</v>
      </c>
      <c r="G1041" s="12">
        <v>0.57861779133942226</v>
      </c>
      <c r="H1041" s="49"/>
      <c r="I1041" s="10">
        <v>0.37795468649334391</v>
      </c>
      <c r="J1041" s="10">
        <v>0.40653449177519713</v>
      </c>
      <c r="K1041" s="10">
        <v>0.34841882802450569</v>
      </c>
      <c r="L1041" s="10">
        <v>1</v>
      </c>
      <c r="M1041" s="49"/>
      <c r="N1041" s="10">
        <v>0.37795468649334391</v>
      </c>
      <c r="O1041" s="12">
        <v>0.32685648247667282</v>
      </c>
      <c r="P1041" s="12">
        <v>0.2920963331051315</v>
      </c>
      <c r="Q1041" s="13" t="s">
        <v>49</v>
      </c>
      <c r="R1041" s="12">
        <v>0.57706591897772386</v>
      </c>
      <c r="S1041" s="10">
        <v>0.42700397817048913</v>
      </c>
      <c r="T1041" s="10">
        <v>1</v>
      </c>
      <c r="U1041" s="49"/>
      <c r="V1041" s="10">
        <v>0.37795468649334391</v>
      </c>
      <c r="W1041" s="10">
        <v>0.38217251317835399</v>
      </c>
      <c r="X1041" s="12">
        <v>0.28322757199690246</v>
      </c>
      <c r="Y1041" s="12">
        <v>0.59318996789679623</v>
      </c>
      <c r="Z1041" s="10">
        <v>0.58406945908908536</v>
      </c>
      <c r="AA1041" s="10">
        <v>0.42703304987707291</v>
      </c>
      <c r="AB1041" s="49"/>
      <c r="AC1041" s="10">
        <v>0.37795468649334391</v>
      </c>
      <c r="AD1041" s="10">
        <v>0.35861259186788946</v>
      </c>
      <c r="AE1041" s="10">
        <v>0.36346069974376061</v>
      </c>
      <c r="AF1041" s="10">
        <v>0.49133658853073275</v>
      </c>
      <c r="AG1041" s="49"/>
      <c r="AH1041" s="10">
        <v>0.37795468649334391</v>
      </c>
      <c r="AI1041" s="10">
        <v>0.40906471179082077</v>
      </c>
      <c r="AJ1041" s="10">
        <v>0.30600957795148337</v>
      </c>
      <c r="AK1041" s="13" t="s">
        <v>49</v>
      </c>
      <c r="AL1041" s="10">
        <v>0.3765088958261863</v>
      </c>
      <c r="AM1041" s="10">
        <v>0.35170214074773481</v>
      </c>
      <c r="AN1041" s="13" t="s">
        <v>49</v>
      </c>
      <c r="AO1041" s="10">
        <v>0.49789402507344255</v>
      </c>
      <c r="AP1041" s="10">
        <v>0.47604170801834012</v>
      </c>
      <c r="AQ1041" s="10">
        <v>1</v>
      </c>
      <c r="AR1041" s="49"/>
      <c r="AS1041" s="10">
        <v>0.37795468649334391</v>
      </c>
      <c r="AT1041" s="10">
        <v>0.39570464546246725</v>
      </c>
      <c r="AU1041" s="10">
        <v>0.40859664802085693</v>
      </c>
      <c r="AV1041" s="10">
        <v>0.32412797201524873</v>
      </c>
      <c r="AW1041" s="49"/>
      <c r="AX1041" s="10">
        <v>0.37795468649334391</v>
      </c>
      <c r="AY1041" s="12">
        <v>0.23026402746756683</v>
      </c>
      <c r="AZ1041" s="10">
        <v>0.38114550884551895</v>
      </c>
      <c r="BA1041" s="12">
        <v>0.4858311177888458</v>
      </c>
      <c r="BB1041" s="12">
        <v>0.31056026829997202</v>
      </c>
      <c r="BC1041" s="49"/>
      <c r="BD1041" s="10">
        <v>0.37795468649334391</v>
      </c>
      <c r="BE1041" s="12">
        <v>0.5074468291252876</v>
      </c>
      <c r="BF1041" s="12">
        <v>0.28409973887681078</v>
      </c>
      <c r="BG1041" s="10">
        <v>0.42017842802979749</v>
      </c>
      <c r="BH1041" s="12">
        <v>0.49862904765292754</v>
      </c>
      <c r="BI1041" s="10">
        <v>0.4067143836291135</v>
      </c>
      <c r="BJ1041" s="49"/>
      <c r="BK1041" s="10">
        <v>0.37795468649334391</v>
      </c>
      <c r="BL1041" s="12">
        <v>0.26059085221940959</v>
      </c>
      <c r="BM1041" s="10">
        <v>0.39653940585310488</v>
      </c>
      <c r="BN1041" s="37">
        <v>0.46419759568713015</v>
      </c>
    </row>
    <row r="1042" spans="1:66" x14ac:dyDescent="0.15">
      <c r="A1042" s="31" t="s">
        <v>173</v>
      </c>
      <c r="B1042" s="4"/>
      <c r="C1042" s="4"/>
      <c r="D1042" s="4"/>
      <c r="E1042" s="4"/>
      <c r="F1042" s="4"/>
      <c r="G1042" s="6"/>
      <c r="H1042" s="26"/>
      <c r="I1042" s="15"/>
      <c r="J1042" s="14"/>
      <c r="K1042" s="14"/>
      <c r="L1042" s="16"/>
      <c r="M1042" s="26"/>
      <c r="N1042" s="5"/>
      <c r="O1042" s="4"/>
      <c r="P1042" s="4"/>
      <c r="Q1042" s="4"/>
      <c r="R1042" s="4"/>
      <c r="S1042" s="4"/>
      <c r="T1042" s="6"/>
      <c r="U1042" s="26"/>
      <c r="V1042" s="15"/>
      <c r="W1042" s="14"/>
      <c r="X1042" s="14"/>
      <c r="Y1042" s="14"/>
      <c r="Z1042" s="14"/>
      <c r="AA1042" s="16"/>
      <c r="AB1042" s="26"/>
      <c r="AC1042" s="15"/>
      <c r="AD1042" s="14"/>
      <c r="AE1042" s="14"/>
      <c r="AF1042" s="16"/>
      <c r="AG1042" s="26"/>
      <c r="AH1042" s="15"/>
      <c r="AI1042" s="14"/>
      <c r="AJ1042" s="14"/>
      <c r="AK1042" s="14"/>
      <c r="AL1042" s="14"/>
      <c r="AM1042" s="14"/>
      <c r="AN1042" s="14"/>
      <c r="AO1042" s="14"/>
      <c r="AP1042" s="14"/>
      <c r="AQ1042" s="16"/>
      <c r="AR1042" s="26"/>
      <c r="AS1042" s="15"/>
      <c r="AT1042" s="14"/>
      <c r="AU1042" s="14"/>
      <c r="AV1042" s="16"/>
      <c r="AW1042" s="26"/>
      <c r="AX1042" s="5"/>
      <c r="AY1042" s="4"/>
      <c r="AZ1042" s="4"/>
      <c r="BA1042" s="4"/>
      <c r="BB1042" s="6"/>
      <c r="BC1042" s="26"/>
      <c r="BD1042" s="5"/>
      <c r="BE1042" s="4"/>
      <c r="BF1042" s="4"/>
      <c r="BG1042" s="4"/>
      <c r="BH1042" s="4"/>
      <c r="BI1042" s="6"/>
      <c r="BJ1042" s="26"/>
      <c r="BK1042" s="5"/>
      <c r="BL1042" s="4"/>
      <c r="BM1042" s="4"/>
      <c r="BN1042" s="34"/>
    </row>
    <row r="1043" spans="1:66" x14ac:dyDescent="0.15">
      <c r="A1043" s="48" t="s">
        <v>48</v>
      </c>
      <c r="B1043" s="7">
        <v>300.06000000000006</v>
      </c>
      <c r="C1043" s="7">
        <v>93.35199999999999</v>
      </c>
      <c r="D1043" s="7">
        <v>50.820972972972953</v>
      </c>
      <c r="E1043" s="7">
        <v>45.414486486486481</v>
      </c>
      <c r="F1043" s="7">
        <v>47.39686486486481</v>
      </c>
      <c r="G1043" s="7">
        <v>63.075675675675527</v>
      </c>
      <c r="H1043" s="49"/>
      <c r="I1043" s="7">
        <v>300.06000000000006</v>
      </c>
      <c r="J1043" s="7">
        <v>150.47999999999979</v>
      </c>
      <c r="K1043" s="7">
        <v>149.40000000000009</v>
      </c>
      <c r="L1043" s="7">
        <v>0.18000000000000235</v>
      </c>
      <c r="M1043" s="49"/>
      <c r="N1043" s="7">
        <v>300.06000000000006</v>
      </c>
      <c r="O1043" s="7">
        <v>102.56035713236703</v>
      </c>
      <c r="P1043" s="7">
        <v>87.027102327092436</v>
      </c>
      <c r="Q1043" s="8" t="s">
        <v>49</v>
      </c>
      <c r="R1043" s="7">
        <v>47.919642867632682</v>
      </c>
      <c r="S1043" s="7">
        <v>62.372897672907733</v>
      </c>
      <c r="T1043" s="7">
        <v>0.18000000000000235</v>
      </c>
      <c r="U1043" s="49"/>
      <c r="V1043" s="7">
        <v>300.06000000000006</v>
      </c>
      <c r="W1043" s="7">
        <v>200.16000000000017</v>
      </c>
      <c r="X1043" s="7">
        <v>64.259999999999991</v>
      </c>
      <c r="Y1043" s="7">
        <v>11.159999999999995</v>
      </c>
      <c r="Z1043" s="7">
        <v>10.440000000000003</v>
      </c>
      <c r="AA1043" s="7">
        <v>14.04</v>
      </c>
      <c r="AB1043" s="49"/>
      <c r="AC1043" s="7">
        <v>300.06000000000006</v>
      </c>
      <c r="AD1043" s="7">
        <v>108.50745718977696</v>
      </c>
      <c r="AE1043" s="7">
        <v>153.42869031451161</v>
      </c>
      <c r="AF1043" s="7">
        <v>38.123852495711319</v>
      </c>
      <c r="AG1043" s="49"/>
      <c r="AH1043" s="7">
        <v>300.06000000000006</v>
      </c>
      <c r="AI1043" s="7">
        <v>55.386074113359179</v>
      </c>
      <c r="AJ1043" s="7">
        <v>53.121383076417757</v>
      </c>
      <c r="AK1043" s="8" t="s">
        <v>49</v>
      </c>
      <c r="AL1043" s="7">
        <v>72.726170796653378</v>
      </c>
      <c r="AM1043" s="7">
        <v>80.702519517858192</v>
      </c>
      <c r="AN1043" s="8" t="s">
        <v>49</v>
      </c>
      <c r="AO1043" s="7">
        <v>22.367755089987181</v>
      </c>
      <c r="AP1043" s="7">
        <v>15.576097405724141</v>
      </c>
      <c r="AQ1043" s="7">
        <v>0.18000000000000235</v>
      </c>
      <c r="AR1043" s="49"/>
      <c r="AS1043" s="7">
        <v>300.06000000000006</v>
      </c>
      <c r="AT1043" s="7">
        <v>98.321150018130908</v>
      </c>
      <c r="AU1043" s="7">
        <v>107.89494436836563</v>
      </c>
      <c r="AV1043" s="7">
        <v>93.843905613503267</v>
      </c>
      <c r="AW1043" s="49"/>
      <c r="AX1043" s="7">
        <v>300.06000000000006</v>
      </c>
      <c r="AY1043" s="7">
        <v>50.89628850321327</v>
      </c>
      <c r="AZ1043" s="7">
        <v>101.81013500411026</v>
      </c>
      <c r="BA1043" s="7">
        <v>97.693694889520359</v>
      </c>
      <c r="BB1043" s="7">
        <v>49.659881603155966</v>
      </c>
      <c r="BC1043" s="49"/>
      <c r="BD1043" s="7">
        <v>300.06000000000006</v>
      </c>
      <c r="BE1043" s="7">
        <v>33.547342901783303</v>
      </c>
      <c r="BF1043" s="7">
        <v>153.38534139517728</v>
      </c>
      <c r="BG1043" s="7">
        <v>34.406662979037414</v>
      </c>
      <c r="BH1043" s="7">
        <v>68.923666986973757</v>
      </c>
      <c r="BI1043" s="7">
        <v>9.7969857370280771</v>
      </c>
      <c r="BJ1043" s="49"/>
      <c r="BK1043" s="7">
        <v>300.06000000000006</v>
      </c>
      <c r="BL1043" s="7">
        <v>103.46073294097731</v>
      </c>
      <c r="BM1043" s="7">
        <v>71.133212898508916</v>
      </c>
      <c r="BN1043" s="35">
        <v>125.46605416051355</v>
      </c>
    </row>
    <row r="1044" spans="1:66" x14ac:dyDescent="0.15">
      <c r="A1044" s="47" t="s">
        <v>134</v>
      </c>
      <c r="B1044" s="9"/>
      <c r="C1044" s="11"/>
      <c r="D1044" s="11"/>
      <c r="E1044" s="11"/>
      <c r="F1044" s="11"/>
      <c r="G1044" s="11"/>
      <c r="H1044" s="49"/>
      <c r="I1044" s="9"/>
      <c r="J1044" s="11"/>
      <c r="K1044" s="11"/>
      <c r="L1044" s="9"/>
      <c r="M1044" s="49"/>
      <c r="N1044" s="9"/>
      <c r="O1044" s="11"/>
      <c r="P1044" s="11"/>
      <c r="Q1044" s="9"/>
      <c r="R1044" s="11"/>
      <c r="S1044" s="11"/>
      <c r="T1044" s="9"/>
      <c r="U1044" s="49"/>
      <c r="V1044" s="9"/>
      <c r="W1044" s="11"/>
      <c r="X1044" s="11"/>
      <c r="Y1044" s="9"/>
      <c r="Z1044" s="9"/>
      <c r="AA1044" s="11"/>
      <c r="AB1044" s="49"/>
      <c r="AC1044" s="9"/>
      <c r="AD1044" s="9"/>
      <c r="AE1044" s="9"/>
      <c r="AF1044" s="9"/>
      <c r="AG1044" s="49"/>
      <c r="AH1044" s="9"/>
      <c r="AI1044" s="9"/>
      <c r="AJ1044" s="9"/>
      <c r="AK1044" s="9"/>
      <c r="AL1044" s="11"/>
      <c r="AM1044" s="11"/>
      <c r="AN1044" s="9"/>
      <c r="AO1044" s="9"/>
      <c r="AP1044" s="9"/>
      <c r="AQ1044" s="9"/>
      <c r="AR1044" s="49"/>
      <c r="AS1044" s="9"/>
      <c r="AT1044" s="11"/>
      <c r="AU1044" s="9"/>
      <c r="AV1044" s="11"/>
      <c r="AW1044" s="49"/>
      <c r="AX1044" s="9"/>
      <c r="AY1044" s="11"/>
      <c r="AZ1044" s="9"/>
      <c r="BA1044" s="11"/>
      <c r="BB1044" s="9"/>
      <c r="BC1044" s="49"/>
      <c r="BD1044" s="9"/>
      <c r="BE1044" s="11"/>
      <c r="BF1044" s="11"/>
      <c r="BG1044" s="11"/>
      <c r="BH1044" s="11"/>
      <c r="BI1044" s="9"/>
      <c r="BJ1044" s="49"/>
      <c r="BK1044" s="9"/>
      <c r="BL1044" s="11"/>
      <c r="BM1044" s="11"/>
      <c r="BN1044" s="36"/>
    </row>
    <row r="1045" spans="1:66" x14ac:dyDescent="0.15">
      <c r="A1045" s="50" t="s">
        <v>51</v>
      </c>
      <c r="B1045" s="10">
        <v>0.34138757548551951</v>
      </c>
      <c r="C1045" s="12">
        <v>0.43203080892518314</v>
      </c>
      <c r="D1045" s="12">
        <v>0.54498286097025961</v>
      </c>
      <c r="E1045" s="12">
        <v>0.19868183863678149</v>
      </c>
      <c r="F1045" s="12">
        <v>0.33688406781132824</v>
      </c>
      <c r="G1045" s="12">
        <v>0.14932815484481127</v>
      </c>
      <c r="H1045" s="49"/>
      <c r="I1045" s="10">
        <v>0.34138757548551951</v>
      </c>
      <c r="J1045" s="12">
        <v>0.27571577138361536</v>
      </c>
      <c r="K1045" s="12">
        <v>0.40794542585260102</v>
      </c>
      <c r="L1045" s="10">
        <v>0</v>
      </c>
      <c r="M1045" s="49"/>
      <c r="N1045" s="10">
        <v>0.34138757548551951</v>
      </c>
      <c r="O1045" s="12">
        <v>0.30874487069688011</v>
      </c>
      <c r="P1045" s="12">
        <v>0.52151051320457043</v>
      </c>
      <c r="Q1045" s="13" t="s">
        <v>49</v>
      </c>
      <c r="R1045" s="12">
        <v>0.20502500620646283</v>
      </c>
      <c r="S1045" s="12">
        <v>0.24949134007973564</v>
      </c>
      <c r="T1045" s="10">
        <v>0</v>
      </c>
      <c r="U1045" s="49"/>
      <c r="V1045" s="10">
        <v>0.34138757548551951</v>
      </c>
      <c r="W1045" s="12">
        <v>0.35240271969847392</v>
      </c>
      <c r="X1045" s="12">
        <v>0.39381635055298647</v>
      </c>
      <c r="Y1045" s="10">
        <v>0.31835397392185183</v>
      </c>
      <c r="Z1045" s="10">
        <v>0.16261460688886123</v>
      </c>
      <c r="AA1045" s="12">
        <v>9.563119614785752E-2</v>
      </c>
      <c r="AB1045" s="49"/>
      <c r="AC1045" s="10">
        <v>0.34138757548551951</v>
      </c>
      <c r="AD1045" s="10">
        <v>0.35219268329476711</v>
      </c>
      <c r="AE1045" s="10">
        <v>0.34638555076350525</v>
      </c>
      <c r="AF1045" s="10">
        <v>0.29052000971716974</v>
      </c>
      <c r="AG1045" s="49"/>
      <c r="AH1045" s="10">
        <v>0.34138757548551951</v>
      </c>
      <c r="AI1045" s="10">
        <v>0.32408545044779125</v>
      </c>
      <c r="AJ1045" s="10">
        <v>0.38149819439835791</v>
      </c>
      <c r="AK1045" s="13" t="s">
        <v>49</v>
      </c>
      <c r="AL1045" s="12">
        <v>0.22505826757436742</v>
      </c>
      <c r="AM1045" s="12">
        <v>0.45572127872122586</v>
      </c>
      <c r="AN1045" s="13" t="s">
        <v>49</v>
      </c>
      <c r="AO1045" s="10">
        <v>0.32065186982675298</v>
      </c>
      <c r="AP1045" s="10">
        <v>0.25060702963017079</v>
      </c>
      <c r="AQ1045" s="10">
        <v>0</v>
      </c>
      <c r="AR1045" s="49"/>
      <c r="AS1045" s="10">
        <v>0.34138757548551951</v>
      </c>
      <c r="AT1045" s="12">
        <v>0.25433247293926942</v>
      </c>
      <c r="AU1045" s="10">
        <v>0.35472293897841567</v>
      </c>
      <c r="AV1045" s="12">
        <v>0.41726399440207351</v>
      </c>
      <c r="AW1045" s="49"/>
      <c r="AX1045" s="10">
        <v>0.34138757548551951</v>
      </c>
      <c r="AY1045" s="12">
        <v>0.42223302513980648</v>
      </c>
      <c r="AZ1045" s="10">
        <v>0.34797560332373079</v>
      </c>
      <c r="BA1045" s="12">
        <v>0.26321426142279758</v>
      </c>
      <c r="BB1045" s="10">
        <v>0.39880975345078723</v>
      </c>
      <c r="BC1045" s="49"/>
      <c r="BD1045" s="10">
        <v>0.34138757548551951</v>
      </c>
      <c r="BE1045" s="12">
        <v>0.13678191608144988</v>
      </c>
      <c r="BF1045" s="12">
        <v>0.48296216943380138</v>
      </c>
      <c r="BG1045" s="12">
        <v>0.21179247289219741</v>
      </c>
      <c r="BH1045" s="12">
        <v>0.20767794650661353</v>
      </c>
      <c r="BI1045" s="10">
        <v>0.22126917558185913</v>
      </c>
      <c r="BJ1045" s="49"/>
      <c r="BK1045" s="10">
        <v>0.34138757548551951</v>
      </c>
      <c r="BL1045" s="12">
        <v>0.5363714547324685</v>
      </c>
      <c r="BM1045" s="12">
        <v>0.25623395908254282</v>
      </c>
      <c r="BN1045" s="37">
        <v>0.22887965588653114</v>
      </c>
    </row>
    <row r="1046" spans="1:66" x14ac:dyDescent="0.15">
      <c r="A1046" s="47" t="s">
        <v>135</v>
      </c>
      <c r="B1046" s="9"/>
      <c r="C1046" s="11"/>
      <c r="D1046" s="11"/>
      <c r="E1046" s="11"/>
      <c r="F1046" s="11"/>
      <c r="G1046" s="11"/>
      <c r="H1046" s="49"/>
      <c r="I1046" s="9"/>
      <c r="J1046" s="11"/>
      <c r="K1046" s="11"/>
      <c r="L1046" s="9"/>
      <c r="M1046" s="49"/>
      <c r="N1046" s="9"/>
      <c r="O1046" s="11"/>
      <c r="P1046" s="11"/>
      <c r="Q1046" s="9"/>
      <c r="R1046" s="11"/>
      <c r="S1046" s="9"/>
      <c r="T1046" s="9"/>
      <c r="U1046" s="49"/>
      <c r="V1046" s="9"/>
      <c r="W1046" s="9"/>
      <c r="X1046" s="9"/>
      <c r="Y1046" s="9"/>
      <c r="Z1046" s="9"/>
      <c r="AA1046" s="9"/>
      <c r="AB1046" s="49"/>
      <c r="AC1046" s="9"/>
      <c r="AD1046" s="9"/>
      <c r="AE1046" s="9"/>
      <c r="AF1046" s="9"/>
      <c r="AG1046" s="49"/>
      <c r="AH1046" s="9"/>
      <c r="AI1046" s="11"/>
      <c r="AJ1046" s="11"/>
      <c r="AK1046" s="9"/>
      <c r="AL1046" s="11"/>
      <c r="AM1046" s="11"/>
      <c r="AN1046" s="9"/>
      <c r="AO1046" s="9"/>
      <c r="AP1046" s="9"/>
      <c r="AQ1046" s="9"/>
      <c r="AR1046" s="49"/>
      <c r="AS1046" s="9"/>
      <c r="AT1046" s="9"/>
      <c r="AU1046" s="9"/>
      <c r="AV1046" s="9"/>
      <c r="AW1046" s="49"/>
      <c r="AX1046" s="9"/>
      <c r="AY1046" s="11"/>
      <c r="AZ1046" s="11"/>
      <c r="BA1046" s="11"/>
      <c r="BB1046" s="11"/>
      <c r="BC1046" s="49"/>
      <c r="BD1046" s="9"/>
      <c r="BE1046" s="11"/>
      <c r="BF1046" s="11"/>
      <c r="BG1046" s="9"/>
      <c r="BH1046" s="11"/>
      <c r="BI1046" s="9"/>
      <c r="BJ1046" s="49"/>
      <c r="BK1046" s="9"/>
      <c r="BL1046" s="11"/>
      <c r="BM1046" s="11"/>
      <c r="BN1046" s="36"/>
    </row>
    <row r="1047" spans="1:66" x14ac:dyDescent="0.15">
      <c r="A1047" s="50" t="s">
        <v>51</v>
      </c>
      <c r="B1047" s="10">
        <v>0.52099189167620996</v>
      </c>
      <c r="C1047" s="12">
        <v>0.44403910944159219</v>
      </c>
      <c r="D1047" s="12">
        <v>0.32847407225879971</v>
      </c>
      <c r="E1047" s="12">
        <v>0.7155105310151415</v>
      </c>
      <c r="F1047" s="12">
        <v>0.4912965418519275</v>
      </c>
      <c r="G1047" s="12">
        <v>0.67225688071511713</v>
      </c>
      <c r="H1047" s="49"/>
      <c r="I1047" s="10">
        <v>0.52099189167620996</v>
      </c>
      <c r="J1047" s="12">
        <v>0.59799316839768968</v>
      </c>
      <c r="K1047" s="12">
        <v>0.44285686101659394</v>
      </c>
      <c r="L1047" s="10">
        <v>1</v>
      </c>
      <c r="M1047" s="49"/>
      <c r="N1047" s="10">
        <v>0.52099189167620996</v>
      </c>
      <c r="O1047" s="12">
        <v>0.55268731352666201</v>
      </c>
      <c r="P1047" s="12">
        <v>0.39017783045857435</v>
      </c>
      <c r="Q1047" s="13" t="s">
        <v>49</v>
      </c>
      <c r="R1047" s="12">
        <v>0.69495934714395158</v>
      </c>
      <c r="S1047" s="10">
        <v>0.51635839058968791</v>
      </c>
      <c r="T1047" s="10">
        <v>1</v>
      </c>
      <c r="U1047" s="49"/>
      <c r="V1047" s="10">
        <v>0.52099189167620996</v>
      </c>
      <c r="W1047" s="10">
        <v>0.49524277191798205</v>
      </c>
      <c r="X1047" s="10">
        <v>0.52594885726508689</v>
      </c>
      <c r="Y1047" s="10">
        <v>0.68164602607814828</v>
      </c>
      <c r="Z1047" s="10">
        <v>0.6435628203680025</v>
      </c>
      <c r="AA1047" s="10">
        <v>0.64655233089255548</v>
      </c>
      <c r="AB1047" s="49"/>
      <c r="AC1047" s="10">
        <v>0.52099189167620996</v>
      </c>
      <c r="AD1047" s="10">
        <v>0.4633517270991705</v>
      </c>
      <c r="AE1047" s="10">
        <v>0.55219371356492952</v>
      </c>
      <c r="AF1047" s="10">
        <v>0.5594752276036814</v>
      </c>
      <c r="AG1047" s="49"/>
      <c r="AH1047" s="10">
        <v>0.52099189167620996</v>
      </c>
      <c r="AI1047" s="12">
        <v>0.49087485646496753</v>
      </c>
      <c r="AJ1047" s="12">
        <v>0.43465522119885047</v>
      </c>
      <c r="AK1047" s="13" t="s">
        <v>49</v>
      </c>
      <c r="AL1047" s="12">
        <v>0.68810138982672309</v>
      </c>
      <c r="AM1047" s="12">
        <v>0.42971866649772816</v>
      </c>
      <c r="AN1047" s="13" t="s">
        <v>49</v>
      </c>
      <c r="AO1047" s="10">
        <v>0.57025846119390433</v>
      </c>
      <c r="AP1047" s="10">
        <v>0.53889939408727128</v>
      </c>
      <c r="AQ1047" s="10">
        <v>1</v>
      </c>
      <c r="AR1047" s="49"/>
      <c r="AS1047" s="10">
        <v>0.52099189167620996</v>
      </c>
      <c r="AT1047" s="10">
        <v>0.5493992429989818</v>
      </c>
      <c r="AU1047" s="10">
        <v>0.53081798804410774</v>
      </c>
      <c r="AV1047" s="10">
        <v>0.47993190438341637</v>
      </c>
      <c r="AW1047" s="49"/>
      <c r="AX1047" s="10">
        <v>0.52099189167620996</v>
      </c>
      <c r="AY1047" s="12">
        <v>0.33921518854250449</v>
      </c>
      <c r="AZ1047" s="12">
        <v>0.5554627356915105</v>
      </c>
      <c r="BA1047" s="12">
        <v>0.66094140394720413</v>
      </c>
      <c r="BB1047" s="12">
        <v>0.36130752568925728</v>
      </c>
      <c r="BC1047" s="49"/>
      <c r="BD1047" s="10">
        <v>0.52099189167620996</v>
      </c>
      <c r="BE1047" s="12">
        <v>0.73032849211889095</v>
      </c>
      <c r="BF1047" s="12">
        <v>0.4095234762631163</v>
      </c>
      <c r="BG1047" s="10">
        <v>0.56122162152033295</v>
      </c>
      <c r="BH1047" s="12">
        <v>0.65095145463927451</v>
      </c>
      <c r="BI1047" s="10">
        <v>0.49378697711320801</v>
      </c>
      <c r="BJ1047" s="49"/>
      <c r="BK1047" s="10">
        <v>0.52099189167620996</v>
      </c>
      <c r="BL1047" s="12">
        <v>0.36196412625612628</v>
      </c>
      <c r="BM1047" s="12">
        <v>0.50997293206552752</v>
      </c>
      <c r="BN1047" s="37">
        <v>0.65837521247613373</v>
      </c>
    </row>
    <row r="1048" spans="1:66" x14ac:dyDescent="0.15">
      <c r="A1048" s="47" t="s">
        <v>81</v>
      </c>
      <c r="B1048" s="9"/>
      <c r="C1048" s="9"/>
      <c r="D1048" s="9"/>
      <c r="E1048" s="9"/>
      <c r="F1048" s="9"/>
      <c r="G1048" s="9"/>
      <c r="H1048" s="49"/>
      <c r="I1048" s="9"/>
      <c r="J1048" s="9"/>
      <c r="K1048" s="9"/>
      <c r="L1048" s="9"/>
      <c r="M1048" s="49"/>
      <c r="N1048" s="9"/>
      <c r="O1048" s="9"/>
      <c r="P1048" s="11"/>
      <c r="Q1048" s="9"/>
      <c r="R1048" s="9"/>
      <c r="S1048" s="11"/>
      <c r="T1048" s="9"/>
      <c r="U1048" s="49"/>
      <c r="V1048" s="9"/>
      <c r="W1048" s="9"/>
      <c r="X1048" s="9"/>
      <c r="Y1048" s="9"/>
      <c r="Z1048" s="9"/>
      <c r="AA1048" s="9"/>
      <c r="AB1048" s="49"/>
      <c r="AC1048" s="9"/>
      <c r="AD1048" s="9"/>
      <c r="AE1048" s="9"/>
      <c r="AF1048" s="9"/>
      <c r="AG1048" s="49"/>
      <c r="AH1048" s="9"/>
      <c r="AI1048" s="9"/>
      <c r="AJ1048" s="9"/>
      <c r="AK1048" s="9"/>
      <c r="AL1048" s="9"/>
      <c r="AM1048" s="9"/>
      <c r="AN1048" s="9"/>
      <c r="AO1048" s="9"/>
      <c r="AP1048" s="9"/>
      <c r="AQ1048" s="9"/>
      <c r="AR1048" s="49"/>
      <c r="AS1048" s="9"/>
      <c r="AT1048" s="9"/>
      <c r="AU1048" s="9"/>
      <c r="AV1048" s="9"/>
      <c r="AW1048" s="49"/>
      <c r="AX1048" s="9"/>
      <c r="AY1048" s="11"/>
      <c r="AZ1048" s="11"/>
      <c r="BA1048" s="11"/>
      <c r="BB1048" s="11"/>
      <c r="BC1048" s="49"/>
      <c r="BD1048" s="9"/>
      <c r="BE1048" s="9"/>
      <c r="BF1048" s="9"/>
      <c r="BG1048" s="9"/>
      <c r="BH1048" s="9"/>
      <c r="BI1048" s="9"/>
      <c r="BJ1048" s="49"/>
      <c r="BK1048" s="9"/>
      <c r="BL1048" s="11"/>
      <c r="BM1048" s="11"/>
      <c r="BN1048" s="36"/>
    </row>
    <row r="1049" spans="1:66" x14ac:dyDescent="0.15">
      <c r="A1049" s="50" t="s">
        <v>51</v>
      </c>
      <c r="B1049" s="10">
        <v>0.13762053283827039</v>
      </c>
      <c r="C1049" s="10">
        <v>0.1239300816332253</v>
      </c>
      <c r="D1049" s="10">
        <v>0.12654306677094057</v>
      </c>
      <c r="E1049" s="10">
        <v>8.5807630348077368E-2</v>
      </c>
      <c r="F1049" s="10">
        <v>0.17181939033674409</v>
      </c>
      <c r="G1049" s="10">
        <v>0.17841496444007238</v>
      </c>
      <c r="H1049" s="49"/>
      <c r="I1049" s="10">
        <v>0.13762053283827039</v>
      </c>
      <c r="J1049" s="10">
        <v>0.12629106021869455</v>
      </c>
      <c r="K1049" s="10">
        <v>0.14919771313080504</v>
      </c>
      <c r="L1049" s="10">
        <v>0</v>
      </c>
      <c r="M1049" s="49"/>
      <c r="N1049" s="10">
        <v>0.13762053283827039</v>
      </c>
      <c r="O1049" s="10">
        <v>0.13856781577645855</v>
      </c>
      <c r="P1049" s="12">
        <v>8.8311656336854796E-2</v>
      </c>
      <c r="Q1049" s="13" t="s">
        <v>49</v>
      </c>
      <c r="R1049" s="10">
        <v>0.10001564664958587</v>
      </c>
      <c r="S1049" s="12">
        <v>0.23415026933057606</v>
      </c>
      <c r="T1049" s="10">
        <v>0</v>
      </c>
      <c r="U1049" s="49"/>
      <c r="V1049" s="10">
        <v>0.13762053283827039</v>
      </c>
      <c r="W1049" s="10">
        <v>0.15235450838354245</v>
      </c>
      <c r="X1049" s="10">
        <v>8.0234792181926348E-2</v>
      </c>
      <c r="Y1049" s="10">
        <v>0</v>
      </c>
      <c r="Z1049" s="10">
        <v>0.19382257274313611</v>
      </c>
      <c r="AA1049" s="10">
        <v>0.25781647295958704</v>
      </c>
      <c r="AB1049" s="49"/>
      <c r="AC1049" s="10">
        <v>0.13762053283827039</v>
      </c>
      <c r="AD1049" s="10">
        <v>0.18445558960606218</v>
      </c>
      <c r="AE1049" s="10">
        <v>0.10142073567156507</v>
      </c>
      <c r="AF1049" s="10">
        <v>0.15000476267914903</v>
      </c>
      <c r="AG1049" s="49"/>
      <c r="AH1049" s="10">
        <v>0.13762053283827039</v>
      </c>
      <c r="AI1049" s="10">
        <v>0.18503969308724147</v>
      </c>
      <c r="AJ1049" s="10">
        <v>0.18384658440279178</v>
      </c>
      <c r="AK1049" s="13" t="s">
        <v>49</v>
      </c>
      <c r="AL1049" s="10">
        <v>8.6840342598910061E-2</v>
      </c>
      <c r="AM1049" s="10">
        <v>0.11456005478104604</v>
      </c>
      <c r="AN1049" s="13" t="s">
        <v>49</v>
      </c>
      <c r="AO1049" s="10">
        <v>0.10908966897934279</v>
      </c>
      <c r="AP1049" s="10">
        <v>0.21049357628255796</v>
      </c>
      <c r="AQ1049" s="10">
        <v>0</v>
      </c>
      <c r="AR1049" s="49"/>
      <c r="AS1049" s="10">
        <v>0.13762053283827039</v>
      </c>
      <c r="AT1049" s="10">
        <v>0.19626828406174895</v>
      </c>
      <c r="AU1049" s="10">
        <v>0.11445907297747657</v>
      </c>
      <c r="AV1049" s="10">
        <v>0.1028041012145102</v>
      </c>
      <c r="AW1049" s="49"/>
      <c r="AX1049" s="10">
        <v>0.13762053283827039</v>
      </c>
      <c r="AY1049" s="12">
        <v>0.23855178631768897</v>
      </c>
      <c r="AZ1049" s="12">
        <v>9.6561660984758893E-2</v>
      </c>
      <c r="BA1049" s="12">
        <v>7.5844334629997803E-2</v>
      </c>
      <c r="BB1049" s="12">
        <v>0.23988272085995582</v>
      </c>
      <c r="BC1049" s="49"/>
      <c r="BD1049" s="10">
        <v>0.13762053283827039</v>
      </c>
      <c r="BE1049" s="10">
        <v>0.13288959179965962</v>
      </c>
      <c r="BF1049" s="10">
        <v>0.10751435430308229</v>
      </c>
      <c r="BG1049" s="10">
        <v>0.22698590558746978</v>
      </c>
      <c r="BH1049" s="10">
        <v>0.14137059885411227</v>
      </c>
      <c r="BI1049" s="10">
        <v>0.28494384730493288</v>
      </c>
      <c r="BJ1049" s="49"/>
      <c r="BK1049" s="10">
        <v>0.13762053283827039</v>
      </c>
      <c r="BL1049" s="12">
        <v>0.1016644190114052</v>
      </c>
      <c r="BM1049" s="12">
        <v>0.23379310885193053</v>
      </c>
      <c r="BN1049" s="37">
        <v>0.11274513163733547</v>
      </c>
    </row>
    <row r="1050" spans="1:66" ht="24" x14ac:dyDescent="0.15">
      <c r="A1050" s="32" t="s">
        <v>174</v>
      </c>
      <c r="B1050" s="14"/>
      <c r="C1050" s="14"/>
      <c r="D1050" s="14"/>
      <c r="E1050" s="14"/>
      <c r="F1050" s="14"/>
      <c r="G1050" s="16"/>
      <c r="H1050" s="26"/>
      <c r="I1050" s="5"/>
      <c r="J1050" s="4"/>
      <c r="K1050" s="4"/>
      <c r="L1050" s="6"/>
      <c r="M1050" s="26"/>
      <c r="N1050" s="15"/>
      <c r="O1050" s="14"/>
      <c r="P1050" s="14"/>
      <c r="Q1050" s="14"/>
      <c r="R1050" s="14"/>
      <c r="S1050" s="14"/>
      <c r="T1050" s="16"/>
      <c r="U1050" s="26"/>
      <c r="V1050" s="15"/>
      <c r="W1050" s="14"/>
      <c r="X1050" s="14"/>
      <c r="Y1050" s="14"/>
      <c r="Z1050" s="14"/>
      <c r="AA1050" s="16"/>
      <c r="AB1050" s="26"/>
      <c r="AC1050" s="15"/>
      <c r="AD1050" s="14"/>
      <c r="AE1050" s="14"/>
      <c r="AF1050" s="16"/>
      <c r="AG1050" s="26"/>
      <c r="AH1050" s="15"/>
      <c r="AI1050" s="14"/>
      <c r="AJ1050" s="14"/>
      <c r="AK1050" s="14"/>
      <c r="AL1050" s="14"/>
      <c r="AM1050" s="14"/>
      <c r="AN1050" s="14"/>
      <c r="AO1050" s="14"/>
      <c r="AP1050" s="14"/>
      <c r="AQ1050" s="16"/>
      <c r="AR1050" s="26"/>
      <c r="AS1050" s="15"/>
      <c r="AT1050" s="14"/>
      <c r="AU1050" s="14"/>
      <c r="AV1050" s="16"/>
      <c r="AW1050" s="26"/>
      <c r="AX1050" s="5"/>
      <c r="AY1050" s="4"/>
      <c r="AZ1050" s="4"/>
      <c r="BA1050" s="4"/>
      <c r="BB1050" s="6"/>
      <c r="BC1050" s="26"/>
      <c r="BD1050" s="5"/>
      <c r="BE1050" s="4"/>
      <c r="BF1050" s="4"/>
      <c r="BG1050" s="4"/>
      <c r="BH1050" s="4"/>
      <c r="BI1050" s="6"/>
      <c r="BJ1050" s="26"/>
      <c r="BK1050" s="5"/>
      <c r="BL1050" s="4"/>
      <c r="BM1050" s="4"/>
      <c r="BN1050" s="34"/>
    </row>
    <row r="1051" spans="1:66" x14ac:dyDescent="0.15">
      <c r="A1051" s="48" t="s">
        <v>48</v>
      </c>
      <c r="B1051" s="7">
        <v>300.06000000000006</v>
      </c>
      <c r="C1051" s="7">
        <v>93.35199999999999</v>
      </c>
      <c r="D1051" s="7">
        <v>50.820972972972953</v>
      </c>
      <c r="E1051" s="7">
        <v>45.414486486486481</v>
      </c>
      <c r="F1051" s="7">
        <v>47.39686486486481</v>
      </c>
      <c r="G1051" s="7">
        <v>63.075675675675527</v>
      </c>
      <c r="H1051" s="49"/>
      <c r="I1051" s="7">
        <v>300.06000000000006</v>
      </c>
      <c r="J1051" s="7">
        <v>150.47999999999979</v>
      </c>
      <c r="K1051" s="7">
        <v>149.40000000000009</v>
      </c>
      <c r="L1051" s="7">
        <v>0.18000000000000235</v>
      </c>
      <c r="M1051" s="49"/>
      <c r="N1051" s="7">
        <v>300.06000000000006</v>
      </c>
      <c r="O1051" s="7">
        <v>102.56035713236703</v>
      </c>
      <c r="P1051" s="7">
        <v>87.027102327092436</v>
      </c>
      <c r="Q1051" s="8" t="s">
        <v>49</v>
      </c>
      <c r="R1051" s="7">
        <v>47.919642867632682</v>
      </c>
      <c r="S1051" s="7">
        <v>62.372897672907733</v>
      </c>
      <c r="T1051" s="7">
        <v>0.18000000000000235</v>
      </c>
      <c r="U1051" s="49"/>
      <c r="V1051" s="7">
        <v>300.06000000000006</v>
      </c>
      <c r="W1051" s="7">
        <v>200.16000000000017</v>
      </c>
      <c r="X1051" s="7">
        <v>64.259999999999991</v>
      </c>
      <c r="Y1051" s="7">
        <v>11.159999999999995</v>
      </c>
      <c r="Z1051" s="7">
        <v>10.440000000000003</v>
      </c>
      <c r="AA1051" s="7">
        <v>14.04</v>
      </c>
      <c r="AB1051" s="49"/>
      <c r="AC1051" s="7">
        <v>300.06000000000006</v>
      </c>
      <c r="AD1051" s="7">
        <v>108.50745718977696</v>
      </c>
      <c r="AE1051" s="7">
        <v>153.42869031451161</v>
      </c>
      <c r="AF1051" s="7">
        <v>38.123852495711319</v>
      </c>
      <c r="AG1051" s="49"/>
      <c r="AH1051" s="7">
        <v>300.06000000000006</v>
      </c>
      <c r="AI1051" s="7">
        <v>55.386074113359179</v>
      </c>
      <c r="AJ1051" s="7">
        <v>53.121383076417757</v>
      </c>
      <c r="AK1051" s="8" t="s">
        <v>49</v>
      </c>
      <c r="AL1051" s="7">
        <v>72.726170796653378</v>
      </c>
      <c r="AM1051" s="7">
        <v>80.702519517858192</v>
      </c>
      <c r="AN1051" s="8" t="s">
        <v>49</v>
      </c>
      <c r="AO1051" s="7">
        <v>22.367755089987181</v>
      </c>
      <c r="AP1051" s="7">
        <v>15.576097405724141</v>
      </c>
      <c r="AQ1051" s="7">
        <v>0.18000000000000235</v>
      </c>
      <c r="AR1051" s="49"/>
      <c r="AS1051" s="7">
        <v>300.06000000000006</v>
      </c>
      <c r="AT1051" s="7">
        <v>98.321150018130908</v>
      </c>
      <c r="AU1051" s="7">
        <v>107.89494436836563</v>
      </c>
      <c r="AV1051" s="7">
        <v>93.843905613503267</v>
      </c>
      <c r="AW1051" s="49"/>
      <c r="AX1051" s="7">
        <v>300.06000000000006</v>
      </c>
      <c r="AY1051" s="7">
        <v>50.89628850321327</v>
      </c>
      <c r="AZ1051" s="7">
        <v>101.81013500411026</v>
      </c>
      <c r="BA1051" s="7">
        <v>97.693694889520359</v>
      </c>
      <c r="BB1051" s="7">
        <v>49.659881603155966</v>
      </c>
      <c r="BC1051" s="49"/>
      <c r="BD1051" s="7">
        <v>300.06000000000006</v>
      </c>
      <c r="BE1051" s="7">
        <v>33.547342901783303</v>
      </c>
      <c r="BF1051" s="7">
        <v>153.38534139517728</v>
      </c>
      <c r="BG1051" s="7">
        <v>34.406662979037414</v>
      </c>
      <c r="BH1051" s="7">
        <v>68.923666986973757</v>
      </c>
      <c r="BI1051" s="7">
        <v>9.7969857370280771</v>
      </c>
      <c r="BJ1051" s="49"/>
      <c r="BK1051" s="7">
        <v>300.06000000000006</v>
      </c>
      <c r="BL1051" s="7">
        <v>103.46073294097731</v>
      </c>
      <c r="BM1051" s="7">
        <v>71.133212898508916</v>
      </c>
      <c r="BN1051" s="35">
        <v>125.46605416051355</v>
      </c>
    </row>
    <row r="1052" spans="1:66" x14ac:dyDescent="0.15">
      <c r="A1052" s="47" t="s">
        <v>128</v>
      </c>
      <c r="B1052" s="9"/>
      <c r="C1052" s="9"/>
      <c r="D1052" s="9"/>
      <c r="E1052" s="9"/>
      <c r="F1052" s="9"/>
      <c r="G1052" s="9"/>
      <c r="H1052" s="49"/>
      <c r="I1052" s="9"/>
      <c r="J1052" s="11"/>
      <c r="K1052" s="11"/>
      <c r="L1052" s="9"/>
      <c r="M1052" s="49"/>
      <c r="N1052" s="9"/>
      <c r="O1052" s="9"/>
      <c r="P1052" s="9"/>
      <c r="Q1052" s="9"/>
      <c r="R1052" s="9"/>
      <c r="S1052" s="9"/>
      <c r="T1052" s="9"/>
      <c r="U1052" s="49"/>
      <c r="V1052" s="9"/>
      <c r="W1052" s="9"/>
      <c r="X1052" s="9"/>
      <c r="Y1052" s="9"/>
      <c r="Z1052" s="9"/>
      <c r="AA1052" s="9"/>
      <c r="AB1052" s="49"/>
      <c r="AC1052" s="9"/>
      <c r="AD1052" s="9"/>
      <c r="AE1052" s="9"/>
      <c r="AF1052" s="9"/>
      <c r="AG1052" s="49"/>
      <c r="AH1052" s="9"/>
      <c r="AI1052" s="11"/>
      <c r="AJ1052" s="11"/>
      <c r="AK1052" s="9"/>
      <c r="AL1052" s="9"/>
      <c r="AM1052" s="9"/>
      <c r="AN1052" s="9"/>
      <c r="AO1052" s="9"/>
      <c r="AP1052" s="9"/>
      <c r="AQ1052" s="9"/>
      <c r="AR1052" s="49"/>
      <c r="AS1052" s="9"/>
      <c r="AT1052" s="11"/>
      <c r="AU1052" s="9"/>
      <c r="AV1052" s="11"/>
      <c r="AW1052" s="49"/>
      <c r="AX1052" s="9"/>
      <c r="AY1052" s="9"/>
      <c r="AZ1052" s="9"/>
      <c r="BA1052" s="9"/>
      <c r="BB1052" s="9"/>
      <c r="BC1052" s="49"/>
      <c r="BD1052" s="9"/>
      <c r="BE1052" s="9"/>
      <c r="BF1052" s="11"/>
      <c r="BG1052" s="11"/>
      <c r="BH1052" s="11"/>
      <c r="BI1052" s="9"/>
      <c r="BJ1052" s="49"/>
      <c r="BK1052" s="9"/>
      <c r="BL1052" s="11"/>
      <c r="BM1052" s="9"/>
      <c r="BN1052" s="36"/>
    </row>
    <row r="1053" spans="1:66" x14ac:dyDescent="0.15">
      <c r="A1053" s="50" t="s">
        <v>51</v>
      </c>
      <c r="B1053" s="10">
        <v>0.16177577090870388</v>
      </c>
      <c r="C1053" s="10">
        <v>0.18640580374272714</v>
      </c>
      <c r="D1053" s="10">
        <v>0.11546685337673369</v>
      </c>
      <c r="E1053" s="10">
        <v>0.14908083973325509</v>
      </c>
      <c r="F1053" s="10">
        <v>0.16953619191020169</v>
      </c>
      <c r="G1053" s="10">
        <v>0.16594402710530692</v>
      </c>
      <c r="H1053" s="49"/>
      <c r="I1053" s="10">
        <v>0.16177577090870388</v>
      </c>
      <c r="J1053" s="12">
        <v>0.11594170612229376</v>
      </c>
      <c r="K1053" s="12">
        <v>0.20813607685129146</v>
      </c>
      <c r="L1053" s="10">
        <v>0</v>
      </c>
      <c r="M1053" s="49"/>
      <c r="N1053" s="10">
        <v>0.16177577090870388</v>
      </c>
      <c r="O1053" s="10">
        <v>0.1224589148586053</v>
      </c>
      <c r="P1053" s="10">
        <v>0.2008626243758285</v>
      </c>
      <c r="Q1053" s="13" t="s">
        <v>49</v>
      </c>
      <c r="R1053" s="10">
        <v>0.10199320368147613</v>
      </c>
      <c r="S1053" s="10">
        <v>0.21828451497858226</v>
      </c>
      <c r="T1053" s="10">
        <v>0</v>
      </c>
      <c r="U1053" s="49"/>
      <c r="V1053" s="10">
        <v>0.16177577090870388</v>
      </c>
      <c r="W1053" s="10">
        <v>0.16437230470165298</v>
      </c>
      <c r="X1053" s="10">
        <v>0.16911029297389835</v>
      </c>
      <c r="Y1053" s="10">
        <v>0.27571266911831549</v>
      </c>
      <c r="Z1053" s="10">
        <v>0.16261460688886123</v>
      </c>
      <c r="AA1053" s="10">
        <v>0</v>
      </c>
      <c r="AB1053" s="49"/>
      <c r="AC1053" s="10">
        <v>0.16177577090870388</v>
      </c>
      <c r="AD1053" s="10">
        <v>0.14762803116534126</v>
      </c>
      <c r="AE1053" s="10">
        <v>0.15991913218224837</v>
      </c>
      <c r="AF1053" s="10">
        <v>0.20951483172180183</v>
      </c>
      <c r="AG1053" s="49"/>
      <c r="AH1053" s="10">
        <v>0.16177577090870388</v>
      </c>
      <c r="AI1053" s="12">
        <v>6.5113707797382542E-2</v>
      </c>
      <c r="AJ1053" s="12">
        <v>0.23366013659635135</v>
      </c>
      <c r="AK1053" s="13" t="s">
        <v>49</v>
      </c>
      <c r="AL1053" s="10">
        <v>0.1317876823964973</v>
      </c>
      <c r="AM1053" s="10">
        <v>0.18527016997014908</v>
      </c>
      <c r="AN1053" s="13" t="s">
        <v>49</v>
      </c>
      <c r="AO1053" s="10">
        <v>0.19027845107548369</v>
      </c>
      <c r="AP1053" s="10">
        <v>0.2395600547731519</v>
      </c>
      <c r="AQ1053" s="10">
        <v>0</v>
      </c>
      <c r="AR1053" s="49"/>
      <c r="AS1053" s="10">
        <v>0.16177577090870388</v>
      </c>
      <c r="AT1053" s="12">
        <v>0.10820457348335592</v>
      </c>
      <c r="AU1053" s="10">
        <v>0.14040791495636945</v>
      </c>
      <c r="AV1053" s="12">
        <v>0.242470039955274</v>
      </c>
      <c r="AW1053" s="49"/>
      <c r="AX1053" s="10">
        <v>0.16177577090870388</v>
      </c>
      <c r="AY1053" s="10">
        <v>8.7781965267565182E-2</v>
      </c>
      <c r="AZ1053" s="10">
        <v>0.1591665323527279</v>
      </c>
      <c r="BA1053" s="10">
        <v>0.18557362697791435</v>
      </c>
      <c r="BB1053" s="10">
        <v>0.19614469133410681</v>
      </c>
      <c r="BC1053" s="49"/>
      <c r="BD1053" s="10">
        <v>0.16177577090870388</v>
      </c>
      <c r="BE1053" s="10">
        <v>0.18433589721795926</v>
      </c>
      <c r="BF1053" s="12">
        <v>0.22719342106933169</v>
      </c>
      <c r="BG1053" s="12">
        <v>6.443752546936557E-2</v>
      </c>
      <c r="BH1053" s="12">
        <v>7.6798548621941853E-2</v>
      </c>
      <c r="BI1053" s="10">
        <v>0</v>
      </c>
      <c r="BJ1053" s="49"/>
      <c r="BK1053" s="10">
        <v>0.16177577090870388</v>
      </c>
      <c r="BL1053" s="12">
        <v>0.23007884682430771</v>
      </c>
      <c r="BM1053" s="10">
        <v>0.14775324118194194</v>
      </c>
      <c r="BN1053" s="37">
        <v>0.11340237824460109</v>
      </c>
    </row>
    <row r="1054" spans="1:66" x14ac:dyDescent="0.15">
      <c r="A1054" s="47" t="s">
        <v>129</v>
      </c>
      <c r="B1054" s="9"/>
      <c r="C1054" s="9"/>
      <c r="D1054" s="9"/>
      <c r="E1054" s="9"/>
      <c r="F1054" s="9"/>
      <c r="G1054" s="9"/>
      <c r="H1054" s="49"/>
      <c r="I1054" s="9"/>
      <c r="J1054" s="11"/>
      <c r="K1054" s="11"/>
      <c r="L1054" s="9"/>
      <c r="M1054" s="49"/>
      <c r="N1054" s="9"/>
      <c r="O1054" s="11"/>
      <c r="P1054" s="11"/>
      <c r="Q1054" s="9"/>
      <c r="R1054" s="9"/>
      <c r="S1054" s="9"/>
      <c r="T1054" s="9"/>
      <c r="U1054" s="49"/>
      <c r="V1054" s="9"/>
      <c r="W1054" s="11"/>
      <c r="X1054" s="11"/>
      <c r="Y1054" s="9"/>
      <c r="Z1054" s="9"/>
      <c r="AA1054" s="9"/>
      <c r="AB1054" s="49"/>
      <c r="AC1054" s="9"/>
      <c r="AD1054" s="9"/>
      <c r="AE1054" s="9"/>
      <c r="AF1054" s="9"/>
      <c r="AG1054" s="49"/>
      <c r="AH1054" s="9"/>
      <c r="AI1054" s="11"/>
      <c r="AJ1054" s="9"/>
      <c r="AK1054" s="9"/>
      <c r="AL1054" s="9"/>
      <c r="AM1054" s="11"/>
      <c r="AN1054" s="9"/>
      <c r="AO1054" s="9"/>
      <c r="AP1054" s="9"/>
      <c r="AQ1054" s="9"/>
      <c r="AR1054" s="49"/>
      <c r="AS1054" s="9"/>
      <c r="AT1054" s="9"/>
      <c r="AU1054" s="9"/>
      <c r="AV1054" s="9"/>
      <c r="AW1054" s="49"/>
      <c r="AX1054" s="9"/>
      <c r="AY1054" s="9"/>
      <c r="AZ1054" s="9"/>
      <c r="BA1054" s="9"/>
      <c r="BB1054" s="9"/>
      <c r="BC1054" s="49"/>
      <c r="BD1054" s="9"/>
      <c r="BE1054" s="9"/>
      <c r="BF1054" s="9"/>
      <c r="BG1054" s="9"/>
      <c r="BH1054" s="9"/>
      <c r="BI1054" s="9"/>
      <c r="BJ1054" s="49"/>
      <c r="BK1054" s="9"/>
      <c r="BL1054" s="11"/>
      <c r="BM1054" s="11"/>
      <c r="BN1054" s="36"/>
    </row>
    <row r="1055" spans="1:66" x14ac:dyDescent="0.15">
      <c r="A1055" s="50" t="s">
        <v>51</v>
      </c>
      <c r="B1055" s="10">
        <v>0.17021323192747745</v>
      </c>
      <c r="C1055" s="10">
        <v>0.1586640022676879</v>
      </c>
      <c r="D1055" s="10">
        <v>0.23433127496838074</v>
      </c>
      <c r="E1055" s="10">
        <v>0.15908103715069266</v>
      </c>
      <c r="F1055" s="10">
        <v>0.112166823264424</v>
      </c>
      <c r="G1055" s="10">
        <v>0.18727817875139022</v>
      </c>
      <c r="H1055" s="49"/>
      <c r="I1055" s="10">
        <v>0.17021323192747745</v>
      </c>
      <c r="J1055" s="12">
        <v>0.22109451471125136</v>
      </c>
      <c r="K1055" s="12">
        <v>0.11916920882469774</v>
      </c>
      <c r="L1055" s="10">
        <v>0</v>
      </c>
      <c r="M1055" s="49"/>
      <c r="N1055" s="10">
        <v>0.17021323192747745</v>
      </c>
      <c r="O1055" s="12">
        <v>0.23836507788067524</v>
      </c>
      <c r="P1055" s="12">
        <v>0.10914210831120015</v>
      </c>
      <c r="Q1055" s="13" t="s">
        <v>49</v>
      </c>
      <c r="R1055" s="10">
        <v>0.18413106881442029</v>
      </c>
      <c r="S1055" s="10">
        <v>0.13315973251350213</v>
      </c>
      <c r="T1055" s="10">
        <v>0</v>
      </c>
      <c r="U1055" s="49"/>
      <c r="V1055" s="10">
        <v>0.17021323192747745</v>
      </c>
      <c r="W1055" s="12">
        <v>0.21075088079952831</v>
      </c>
      <c r="X1055" s="12">
        <v>8.0234792181926348E-2</v>
      </c>
      <c r="Y1055" s="10">
        <v>0</v>
      </c>
      <c r="Z1055" s="10">
        <v>0.15859007644547682</v>
      </c>
      <c r="AA1055" s="10">
        <v>0.14805683245184567</v>
      </c>
      <c r="AB1055" s="49"/>
      <c r="AC1055" s="10">
        <v>0.17021323192747745</v>
      </c>
      <c r="AD1055" s="10">
        <v>0.21324637286875459</v>
      </c>
      <c r="AE1055" s="10">
        <v>0.14730987823054256</v>
      </c>
      <c r="AF1055" s="10">
        <v>0.13990713584166212</v>
      </c>
      <c r="AG1055" s="49"/>
      <c r="AH1055" s="10">
        <v>0.17021323192747745</v>
      </c>
      <c r="AI1055" s="12">
        <v>0.28738732911122128</v>
      </c>
      <c r="AJ1055" s="10">
        <v>0.13594461113989778</v>
      </c>
      <c r="AK1055" s="13" t="s">
        <v>49</v>
      </c>
      <c r="AL1055" s="10">
        <v>0.19251428794191783</v>
      </c>
      <c r="AM1055" s="12">
        <v>0.10657331088330019</v>
      </c>
      <c r="AN1055" s="13" t="s">
        <v>49</v>
      </c>
      <c r="AO1055" s="10">
        <v>0.14986840052604039</v>
      </c>
      <c r="AP1055" s="10">
        <v>0.12721924366639964</v>
      </c>
      <c r="AQ1055" s="10">
        <v>0</v>
      </c>
      <c r="AR1055" s="49"/>
      <c r="AS1055" s="10">
        <v>0.17021323192747745</v>
      </c>
      <c r="AT1055" s="10">
        <v>0.13853404801944882</v>
      </c>
      <c r="AU1055" s="10">
        <v>0.17169398283153697</v>
      </c>
      <c r="AV1055" s="10">
        <v>0.20170135294863833</v>
      </c>
      <c r="AW1055" s="49"/>
      <c r="AX1055" s="10">
        <v>0.17021323192747745</v>
      </c>
      <c r="AY1055" s="10">
        <v>9.9984487014552384E-2</v>
      </c>
      <c r="AZ1055" s="10">
        <v>0.16490991839933342</v>
      </c>
      <c r="BA1055" s="10">
        <v>0.20475341049190393</v>
      </c>
      <c r="BB1055" s="10">
        <v>0.18511370769556021</v>
      </c>
      <c r="BC1055" s="49"/>
      <c r="BD1055" s="10">
        <v>0.17021323192747745</v>
      </c>
      <c r="BE1055" s="10">
        <v>0.15304877782474394</v>
      </c>
      <c r="BF1055" s="10">
        <v>0.15684424537792604</v>
      </c>
      <c r="BG1055" s="10">
        <v>0.16730492851453452</v>
      </c>
      <c r="BH1055" s="10">
        <v>0.18584428222829663</v>
      </c>
      <c r="BI1055" s="10">
        <v>0.33854501759737615</v>
      </c>
      <c r="BJ1055" s="49"/>
      <c r="BK1055" s="10">
        <v>0.17021323192747745</v>
      </c>
      <c r="BL1055" s="12">
        <v>0.23178584936435453</v>
      </c>
      <c r="BM1055" s="12">
        <v>0.20986537252926174</v>
      </c>
      <c r="BN1055" s="37">
        <v>9.6958897518716475E-2</v>
      </c>
    </row>
    <row r="1056" spans="1:66" x14ac:dyDescent="0.15">
      <c r="A1056" s="47" t="s">
        <v>130</v>
      </c>
      <c r="B1056" s="9"/>
      <c r="C1056" s="11"/>
      <c r="D1056" s="11"/>
      <c r="E1056" s="11"/>
      <c r="F1056" s="9"/>
      <c r="G1056" s="11"/>
      <c r="H1056" s="49"/>
      <c r="I1056" s="9"/>
      <c r="J1056" s="11"/>
      <c r="K1056" s="11"/>
      <c r="L1056" s="9"/>
      <c r="M1056" s="49"/>
      <c r="N1056" s="9"/>
      <c r="O1056" s="11"/>
      <c r="P1056" s="11"/>
      <c r="Q1056" s="9"/>
      <c r="R1056" s="11"/>
      <c r="S1056" s="9"/>
      <c r="T1056" s="9"/>
      <c r="U1056" s="49"/>
      <c r="V1056" s="9"/>
      <c r="W1056" s="9"/>
      <c r="X1056" s="9"/>
      <c r="Y1056" s="9"/>
      <c r="Z1056" s="9"/>
      <c r="AA1056" s="9"/>
      <c r="AB1056" s="49"/>
      <c r="AC1056" s="9"/>
      <c r="AD1056" s="9"/>
      <c r="AE1056" s="9"/>
      <c r="AF1056" s="9"/>
      <c r="AG1056" s="49"/>
      <c r="AH1056" s="9"/>
      <c r="AI1056" s="9"/>
      <c r="AJ1056" s="11"/>
      <c r="AK1056" s="9"/>
      <c r="AL1056" s="11"/>
      <c r="AM1056" s="11"/>
      <c r="AN1056" s="9"/>
      <c r="AO1056" s="9"/>
      <c r="AP1056" s="9"/>
      <c r="AQ1056" s="9"/>
      <c r="AR1056" s="49"/>
      <c r="AS1056" s="9"/>
      <c r="AT1056" s="9"/>
      <c r="AU1056" s="9"/>
      <c r="AV1056" s="9"/>
      <c r="AW1056" s="49"/>
      <c r="AX1056" s="9"/>
      <c r="AY1056" s="11"/>
      <c r="AZ1056" s="11"/>
      <c r="BA1056" s="11"/>
      <c r="BB1056" s="11"/>
      <c r="BC1056" s="49"/>
      <c r="BD1056" s="9"/>
      <c r="BE1056" s="11"/>
      <c r="BF1056" s="11"/>
      <c r="BG1056" s="11"/>
      <c r="BH1056" s="11"/>
      <c r="BI1056" s="9"/>
      <c r="BJ1056" s="49"/>
      <c r="BK1056" s="9"/>
      <c r="BL1056" s="9"/>
      <c r="BM1056" s="11"/>
      <c r="BN1056" s="36"/>
    </row>
    <row r="1057" spans="1:66" x14ac:dyDescent="0.15">
      <c r="A1057" s="50" t="s">
        <v>51</v>
      </c>
      <c r="B1057" s="10">
        <v>0.17140324230451401</v>
      </c>
      <c r="C1057" s="12">
        <v>0.27622121308041792</v>
      </c>
      <c r="D1057" s="12">
        <v>0.11546685337673369</v>
      </c>
      <c r="E1057" s="12">
        <v>8.5807630348077368E-2</v>
      </c>
      <c r="F1057" s="10">
        <v>0.16705916030053766</v>
      </c>
      <c r="G1057" s="12">
        <v>0.12623450114961088</v>
      </c>
      <c r="H1057" s="49"/>
      <c r="I1057" s="10">
        <v>0.17140324230451401</v>
      </c>
      <c r="J1057" s="12">
        <v>0.11909966728065154</v>
      </c>
      <c r="K1057" s="12">
        <v>0.2242914253915666</v>
      </c>
      <c r="L1057" s="10">
        <v>0</v>
      </c>
      <c r="M1057" s="49"/>
      <c r="N1057" s="10">
        <v>0.17140324230451401</v>
      </c>
      <c r="O1057" s="12">
        <v>0.13496021312665038</v>
      </c>
      <c r="P1057" s="12">
        <v>0.24945427056243158</v>
      </c>
      <c r="Q1057" s="13" t="s">
        <v>49</v>
      </c>
      <c r="R1057" s="12">
        <v>8.5154021008345016E-2</v>
      </c>
      <c r="S1057" s="10">
        <v>0.1891824344158779</v>
      </c>
      <c r="T1057" s="10">
        <v>0</v>
      </c>
      <c r="U1057" s="49"/>
      <c r="V1057" s="10">
        <v>0.17140324230451401</v>
      </c>
      <c r="W1057" s="10">
        <v>0.14946520761168128</v>
      </c>
      <c r="X1057" s="10">
        <v>0.21112680870232442</v>
      </c>
      <c r="Y1057" s="10">
        <v>0.1899805139845181</v>
      </c>
      <c r="Z1057" s="10">
        <v>0.13432921146421906</v>
      </c>
      <c r="AA1057" s="10">
        <v>0.31515047716334021</v>
      </c>
      <c r="AB1057" s="49"/>
      <c r="AC1057" s="10">
        <v>0.17140324230451401</v>
      </c>
      <c r="AD1057" s="10">
        <v>0.21801534888904045</v>
      </c>
      <c r="AE1057" s="10">
        <v>0.1394624075635274</v>
      </c>
      <c r="AF1057" s="10">
        <v>0.16728191910136622</v>
      </c>
      <c r="AG1057" s="49"/>
      <c r="AH1057" s="10">
        <v>0.17140324230451401</v>
      </c>
      <c r="AI1057" s="10">
        <v>0.19173380502588996</v>
      </c>
      <c r="AJ1057" s="12">
        <v>0.24541733754065292</v>
      </c>
      <c r="AK1057" s="13" t="s">
        <v>49</v>
      </c>
      <c r="AL1057" s="12">
        <v>7.7773450158586929E-2</v>
      </c>
      <c r="AM1057" s="12">
        <v>0.19505424880097988</v>
      </c>
      <c r="AN1057" s="13" t="s">
        <v>49</v>
      </c>
      <c r="AO1057" s="10">
        <v>7.3613555356334973E-2</v>
      </c>
      <c r="AP1057" s="10">
        <v>0.30372570922468134</v>
      </c>
      <c r="AQ1057" s="10">
        <v>0</v>
      </c>
      <c r="AR1057" s="49"/>
      <c r="AS1057" s="10">
        <v>0.17140324230451401</v>
      </c>
      <c r="AT1057" s="10">
        <v>0.20844841776690493</v>
      </c>
      <c r="AU1057" s="10">
        <v>0.16319418617204695</v>
      </c>
      <c r="AV1057" s="10">
        <v>0.14202884040451794</v>
      </c>
      <c r="AW1057" s="49"/>
      <c r="AX1057" s="10">
        <v>0.17140324230451401</v>
      </c>
      <c r="AY1057" s="12">
        <v>0.16725820850110271</v>
      </c>
      <c r="AZ1057" s="12">
        <v>0.20982708465156313</v>
      </c>
      <c r="BA1057" s="12">
        <v>5.3876669212616343E-2</v>
      </c>
      <c r="BB1057" s="12">
        <v>0.32808173571720473</v>
      </c>
      <c r="BC1057" s="49"/>
      <c r="BD1057" s="10">
        <v>0.17140324230451401</v>
      </c>
      <c r="BE1057" s="12">
        <v>0.11942889931963387</v>
      </c>
      <c r="BF1057" s="12">
        <v>0.15429032282428848</v>
      </c>
      <c r="BG1057" s="12">
        <v>0.43184032059958799</v>
      </c>
      <c r="BH1057" s="12">
        <v>9.9314819728475001E-2</v>
      </c>
      <c r="BI1057" s="10">
        <v>0.20981299037961931</v>
      </c>
      <c r="BJ1057" s="49"/>
      <c r="BK1057" s="10">
        <v>0.17140324230451401</v>
      </c>
      <c r="BL1057" s="10">
        <v>0.16014958419041714</v>
      </c>
      <c r="BM1057" s="12">
        <v>0.26150524549292981</v>
      </c>
      <c r="BN1057" s="37">
        <v>0.1295996381844548</v>
      </c>
    </row>
    <row r="1058" spans="1:66" x14ac:dyDescent="0.15">
      <c r="A1058" s="47" t="s">
        <v>131</v>
      </c>
      <c r="B1058" s="9"/>
      <c r="C1058" s="9"/>
      <c r="D1058" s="9"/>
      <c r="E1058" s="9"/>
      <c r="F1058" s="9"/>
      <c r="G1058" s="9"/>
      <c r="H1058" s="49"/>
      <c r="I1058" s="9"/>
      <c r="J1058" s="9"/>
      <c r="K1058" s="9"/>
      <c r="L1058" s="9"/>
      <c r="M1058" s="49"/>
      <c r="N1058" s="9"/>
      <c r="O1058" s="9"/>
      <c r="P1058" s="9"/>
      <c r="Q1058" s="9"/>
      <c r="R1058" s="9"/>
      <c r="S1058" s="9"/>
      <c r="T1058" s="9"/>
      <c r="U1058" s="49"/>
      <c r="V1058" s="9"/>
      <c r="W1058" s="11"/>
      <c r="X1058" s="11"/>
      <c r="Y1058" s="9"/>
      <c r="Z1058" s="9"/>
      <c r="AA1058" s="9"/>
      <c r="AB1058" s="49"/>
      <c r="AC1058" s="9"/>
      <c r="AD1058" s="11"/>
      <c r="AE1058" s="11"/>
      <c r="AF1058" s="9"/>
      <c r="AG1058" s="49"/>
      <c r="AH1058" s="9"/>
      <c r="AI1058" s="11"/>
      <c r="AJ1058" s="9"/>
      <c r="AK1058" s="9"/>
      <c r="AL1058" s="11"/>
      <c r="AM1058" s="11"/>
      <c r="AN1058" s="9"/>
      <c r="AO1058" s="9"/>
      <c r="AP1058" s="9"/>
      <c r="AQ1058" s="9"/>
      <c r="AR1058" s="49"/>
      <c r="AS1058" s="9"/>
      <c r="AT1058" s="9"/>
      <c r="AU1058" s="9"/>
      <c r="AV1058" s="9"/>
      <c r="AW1058" s="49"/>
      <c r="AX1058" s="9"/>
      <c r="AY1058" s="11"/>
      <c r="AZ1058" s="9"/>
      <c r="BA1058" s="11"/>
      <c r="BB1058" s="9"/>
      <c r="BC1058" s="49"/>
      <c r="BD1058" s="9"/>
      <c r="BE1058" s="9"/>
      <c r="BF1058" s="9"/>
      <c r="BG1058" s="9"/>
      <c r="BH1058" s="9"/>
      <c r="BI1058" s="9"/>
      <c r="BJ1058" s="49"/>
      <c r="BK1058" s="9"/>
      <c r="BL1058" s="9"/>
      <c r="BM1058" s="9"/>
      <c r="BN1058" s="38"/>
    </row>
    <row r="1059" spans="1:66" x14ac:dyDescent="0.15">
      <c r="A1059" s="50" t="s">
        <v>51</v>
      </c>
      <c r="B1059" s="10">
        <v>0.1135608753210174</v>
      </c>
      <c r="C1059" s="10">
        <v>0.11185515815831384</v>
      </c>
      <c r="D1059" s="10">
        <v>0.11612408371065028</v>
      </c>
      <c r="E1059" s="10">
        <v>8.5807630348077368E-2</v>
      </c>
      <c r="F1059" s="10">
        <v>0.16480293435363855</v>
      </c>
      <c r="G1059" s="10">
        <v>9.5497712269605101E-2</v>
      </c>
      <c r="H1059" s="49"/>
      <c r="I1059" s="10">
        <v>0.1135608753210174</v>
      </c>
      <c r="J1059" s="10">
        <v>0.11122046209887729</v>
      </c>
      <c r="K1059" s="10">
        <v>0.11605502752466834</v>
      </c>
      <c r="L1059" s="10">
        <v>0</v>
      </c>
      <c r="M1059" s="49"/>
      <c r="N1059" s="10">
        <v>0.1135608753210174</v>
      </c>
      <c r="O1059" s="10">
        <v>0.10998204476271474</v>
      </c>
      <c r="P1059" s="10">
        <v>0.10296279072184841</v>
      </c>
      <c r="Q1059" s="13" t="s">
        <v>49</v>
      </c>
      <c r="R1059" s="10">
        <v>0.11387099362780785</v>
      </c>
      <c r="S1059" s="10">
        <v>0.13432224733389689</v>
      </c>
      <c r="T1059" s="10">
        <v>0</v>
      </c>
      <c r="U1059" s="49"/>
      <c r="V1059" s="10">
        <v>0.1135608753210174</v>
      </c>
      <c r="W1059" s="12">
        <v>0.10070773880668155</v>
      </c>
      <c r="X1059" s="12">
        <v>0.19756515971059299</v>
      </c>
      <c r="Y1059" s="10">
        <v>0</v>
      </c>
      <c r="Z1059" s="10">
        <v>0.11703813086938575</v>
      </c>
      <c r="AA1059" s="10">
        <v>0</v>
      </c>
      <c r="AB1059" s="49"/>
      <c r="AC1059" s="10">
        <v>0.1135608753210174</v>
      </c>
      <c r="AD1059" s="12">
        <v>6.7834021038927494E-2</v>
      </c>
      <c r="AE1059" s="12">
        <v>0.15761962243930053</v>
      </c>
      <c r="AF1059" s="10">
        <v>6.6394309874315466E-2</v>
      </c>
      <c r="AG1059" s="49"/>
      <c r="AH1059" s="10">
        <v>0.1135608753210174</v>
      </c>
      <c r="AI1059" s="12">
        <v>3.9501074442912794E-2</v>
      </c>
      <c r="AJ1059" s="10">
        <v>9.737486860607901E-2</v>
      </c>
      <c r="AK1059" s="13" t="s">
        <v>49</v>
      </c>
      <c r="AL1059" s="12">
        <v>0.16524228750314726</v>
      </c>
      <c r="AM1059" s="12">
        <v>0.15075035435856451</v>
      </c>
      <c r="AN1059" s="13" t="s">
        <v>49</v>
      </c>
      <c r="AO1059" s="10">
        <v>0.11316320596410837</v>
      </c>
      <c r="AP1059" s="10">
        <v>0</v>
      </c>
      <c r="AQ1059" s="10">
        <v>0</v>
      </c>
      <c r="AR1059" s="49"/>
      <c r="AS1059" s="10">
        <v>0.1135608753210174</v>
      </c>
      <c r="AT1059" s="10">
        <v>0.10767137140491778</v>
      </c>
      <c r="AU1059" s="10">
        <v>9.7375516718714611E-2</v>
      </c>
      <c r="AV1059" s="10">
        <v>0.13834012069494542</v>
      </c>
      <c r="AW1059" s="49"/>
      <c r="AX1059" s="10">
        <v>0.1135608753210174</v>
      </c>
      <c r="AY1059" s="12">
        <v>0.20359110254429644</v>
      </c>
      <c r="AZ1059" s="10">
        <v>0.10264662597654756</v>
      </c>
      <c r="BA1059" s="12">
        <v>7.481906259320624E-2</v>
      </c>
      <c r="BB1059" s="10">
        <v>0.11988001266952336</v>
      </c>
      <c r="BC1059" s="49"/>
      <c r="BD1059" s="10">
        <v>0.1135608753210174</v>
      </c>
      <c r="BE1059" s="10">
        <v>6.0556921248016489E-2</v>
      </c>
      <c r="BF1059" s="10">
        <v>0.11319698226459719</v>
      </c>
      <c r="BG1059" s="10">
        <v>0.12724286737176058</v>
      </c>
      <c r="BH1059" s="10">
        <v>0.1407647801189183</v>
      </c>
      <c r="BI1059" s="10">
        <v>6.1321656543182473E-2</v>
      </c>
      <c r="BJ1059" s="49"/>
      <c r="BK1059" s="10">
        <v>0.1135608753210174</v>
      </c>
      <c r="BL1059" s="10">
        <v>8.2123268922277615E-2</v>
      </c>
      <c r="BM1059" s="10">
        <v>9.6029521378761445E-2</v>
      </c>
      <c r="BN1059" s="39">
        <v>0.14942411627813465</v>
      </c>
    </row>
    <row r="1060" spans="1:66" x14ac:dyDescent="0.15">
      <c r="A1060" s="47" t="s">
        <v>132</v>
      </c>
      <c r="B1060" s="9"/>
      <c r="C1060" s="11"/>
      <c r="D1060" s="9"/>
      <c r="E1060" s="11"/>
      <c r="F1060" s="9"/>
      <c r="G1060" s="11"/>
      <c r="H1060" s="49"/>
      <c r="I1060" s="9"/>
      <c r="J1060" s="9"/>
      <c r="K1060" s="9"/>
      <c r="L1060" s="9"/>
      <c r="M1060" s="49"/>
      <c r="N1060" s="9"/>
      <c r="O1060" s="9"/>
      <c r="P1060" s="11"/>
      <c r="Q1060" s="9"/>
      <c r="R1060" s="11"/>
      <c r="S1060" s="11"/>
      <c r="T1060" s="9"/>
      <c r="U1060" s="49"/>
      <c r="V1060" s="9"/>
      <c r="W1060" s="9"/>
      <c r="X1060" s="9"/>
      <c r="Y1060" s="9"/>
      <c r="Z1060" s="9"/>
      <c r="AA1060" s="9"/>
      <c r="AB1060" s="49"/>
      <c r="AC1060" s="9"/>
      <c r="AD1060" s="9"/>
      <c r="AE1060" s="9"/>
      <c r="AF1060" s="9"/>
      <c r="AG1060" s="49"/>
      <c r="AH1060" s="9"/>
      <c r="AI1060" s="9"/>
      <c r="AJ1060" s="9"/>
      <c r="AK1060" s="9"/>
      <c r="AL1060" s="9"/>
      <c r="AM1060" s="9"/>
      <c r="AN1060" s="9"/>
      <c r="AO1060" s="9"/>
      <c r="AP1060" s="9"/>
      <c r="AQ1060" s="9"/>
      <c r="AR1060" s="49"/>
      <c r="AS1060" s="9"/>
      <c r="AT1060" s="11"/>
      <c r="AU1060" s="11"/>
      <c r="AV1060" s="11"/>
      <c r="AW1060" s="49"/>
      <c r="AX1060" s="9"/>
      <c r="AY1060" s="11"/>
      <c r="AZ1060" s="11"/>
      <c r="BA1060" s="11"/>
      <c r="BB1060" s="11"/>
      <c r="BC1060" s="49"/>
      <c r="BD1060" s="9"/>
      <c r="BE1060" s="11"/>
      <c r="BF1060" s="11"/>
      <c r="BG1060" s="11"/>
      <c r="BH1060" s="11"/>
      <c r="BI1060" s="9"/>
      <c r="BJ1060" s="49"/>
      <c r="BK1060" s="9"/>
      <c r="BL1060" s="11"/>
      <c r="BM1060" s="11"/>
      <c r="BN1060" s="36"/>
    </row>
    <row r="1061" spans="1:66" x14ac:dyDescent="0.15">
      <c r="A1061" s="50" t="s">
        <v>51</v>
      </c>
      <c r="B1061" s="10">
        <v>0.38304687953828648</v>
      </c>
      <c r="C1061" s="12">
        <v>0.26685382275085395</v>
      </c>
      <c r="D1061" s="10">
        <v>0.41861093456750165</v>
      </c>
      <c r="E1061" s="12">
        <v>0.52022286241989779</v>
      </c>
      <c r="F1061" s="10">
        <v>0.38643489017119775</v>
      </c>
      <c r="G1061" s="12">
        <v>0.4250455807240881</v>
      </c>
      <c r="H1061" s="49"/>
      <c r="I1061" s="10">
        <v>0.38304687953828648</v>
      </c>
      <c r="J1061" s="10">
        <v>0.43264364978692599</v>
      </c>
      <c r="K1061" s="10">
        <v>0.33234826140777596</v>
      </c>
      <c r="L1061" s="10">
        <v>1</v>
      </c>
      <c r="M1061" s="49"/>
      <c r="N1061" s="10">
        <v>0.38304687953828648</v>
      </c>
      <c r="O1061" s="10">
        <v>0.39423374937135508</v>
      </c>
      <c r="P1061" s="12">
        <v>0.33757820602869099</v>
      </c>
      <c r="Q1061" s="13" t="s">
        <v>49</v>
      </c>
      <c r="R1061" s="12">
        <v>0.51485071286795081</v>
      </c>
      <c r="S1061" s="12">
        <v>0.32505107075814027</v>
      </c>
      <c r="T1061" s="10">
        <v>1</v>
      </c>
      <c r="U1061" s="49"/>
      <c r="V1061" s="10">
        <v>0.38304687953828648</v>
      </c>
      <c r="W1061" s="10">
        <v>0.37470386808045431</v>
      </c>
      <c r="X1061" s="10">
        <v>0.34196294643125769</v>
      </c>
      <c r="Y1061" s="10">
        <v>0.53430681689716653</v>
      </c>
      <c r="Z1061" s="10">
        <v>0.42742797433205704</v>
      </c>
      <c r="AA1061" s="10">
        <v>0.53679269038481425</v>
      </c>
      <c r="AB1061" s="49"/>
      <c r="AC1061" s="10">
        <v>0.38304687953828648</v>
      </c>
      <c r="AD1061" s="10">
        <v>0.35327622603793624</v>
      </c>
      <c r="AE1061" s="10">
        <v>0.39568895958438133</v>
      </c>
      <c r="AF1061" s="10">
        <v>0.4169018034608547</v>
      </c>
      <c r="AG1061" s="49"/>
      <c r="AH1061" s="10">
        <v>0.38304687953828648</v>
      </c>
      <c r="AI1061" s="10">
        <v>0.41626408362259359</v>
      </c>
      <c r="AJ1061" s="10">
        <v>0.28760304611701909</v>
      </c>
      <c r="AK1061" s="13" t="s">
        <v>49</v>
      </c>
      <c r="AL1061" s="10">
        <v>0.4326822919998512</v>
      </c>
      <c r="AM1061" s="10">
        <v>0.36235191598700656</v>
      </c>
      <c r="AN1061" s="13" t="s">
        <v>49</v>
      </c>
      <c r="AO1061" s="10">
        <v>0.47307638707803268</v>
      </c>
      <c r="AP1061" s="10">
        <v>0.32949499233576712</v>
      </c>
      <c r="AQ1061" s="10">
        <v>1</v>
      </c>
      <c r="AR1061" s="49"/>
      <c r="AS1061" s="10">
        <v>0.38304687953828648</v>
      </c>
      <c r="AT1061" s="12">
        <v>0.43714158932537289</v>
      </c>
      <c r="AU1061" s="12">
        <v>0.42732839932133232</v>
      </c>
      <c r="AV1061" s="12">
        <v>0.27545964599662459</v>
      </c>
      <c r="AW1061" s="49"/>
      <c r="AX1061" s="10">
        <v>0.38304687953828648</v>
      </c>
      <c r="AY1061" s="12">
        <v>0.44138423667248322</v>
      </c>
      <c r="AZ1061" s="12">
        <v>0.36344983861982827</v>
      </c>
      <c r="BA1061" s="12">
        <v>0.48097723072435911</v>
      </c>
      <c r="BB1061" s="12">
        <v>0.17077985258360517</v>
      </c>
      <c r="BC1061" s="49"/>
      <c r="BD1061" s="10">
        <v>0.38304687953828648</v>
      </c>
      <c r="BE1061" s="12">
        <v>0.48262950438964697</v>
      </c>
      <c r="BF1061" s="12">
        <v>0.34847502846385681</v>
      </c>
      <c r="BG1061" s="12">
        <v>0.20917435804475143</v>
      </c>
      <c r="BH1061" s="12">
        <v>0.49727756930236877</v>
      </c>
      <c r="BI1061" s="10">
        <v>0.39032033547982203</v>
      </c>
      <c r="BJ1061" s="49"/>
      <c r="BK1061" s="10">
        <v>0.38304687953828648</v>
      </c>
      <c r="BL1061" s="12">
        <v>0.2958624506986432</v>
      </c>
      <c r="BM1061" s="12">
        <v>0.28484661941710587</v>
      </c>
      <c r="BN1061" s="37">
        <v>0.51061496977409326</v>
      </c>
    </row>
    <row r="1062" spans="1:66" x14ac:dyDescent="0.15">
      <c r="A1062" s="32" t="s">
        <v>175</v>
      </c>
      <c r="B1062" s="14"/>
      <c r="C1062" s="14"/>
      <c r="D1062" s="14"/>
      <c r="E1062" s="14"/>
      <c r="F1062" s="14"/>
      <c r="G1062" s="16"/>
      <c r="H1062" s="26"/>
      <c r="I1062" s="15"/>
      <c r="J1062" s="14"/>
      <c r="K1062" s="14"/>
      <c r="L1062" s="16"/>
      <c r="M1062" s="26"/>
      <c r="N1062" s="15"/>
      <c r="O1062" s="14"/>
      <c r="P1062" s="14"/>
      <c r="Q1062" s="14"/>
      <c r="R1062" s="14"/>
      <c r="S1062" s="14"/>
      <c r="T1062" s="16"/>
      <c r="U1062" s="26"/>
      <c r="V1062" s="15"/>
      <c r="W1062" s="14"/>
      <c r="X1062" s="14"/>
      <c r="Y1062" s="14"/>
      <c r="Z1062" s="14"/>
      <c r="AA1062" s="16"/>
      <c r="AB1062" s="26"/>
      <c r="AC1062" s="15"/>
      <c r="AD1062" s="14"/>
      <c r="AE1062" s="14"/>
      <c r="AF1062" s="16"/>
      <c r="AG1062" s="26"/>
      <c r="AH1062" s="15"/>
      <c r="AI1062" s="14"/>
      <c r="AJ1062" s="14"/>
      <c r="AK1062" s="14"/>
      <c r="AL1062" s="14"/>
      <c r="AM1062" s="14"/>
      <c r="AN1062" s="14"/>
      <c r="AO1062" s="14"/>
      <c r="AP1062" s="14"/>
      <c r="AQ1062" s="16"/>
      <c r="AR1062" s="26"/>
      <c r="AS1062" s="15"/>
      <c r="AT1062" s="14"/>
      <c r="AU1062" s="14"/>
      <c r="AV1062" s="16"/>
      <c r="AW1062" s="26"/>
      <c r="AX1062" s="5"/>
      <c r="AY1062" s="4"/>
      <c r="AZ1062" s="4"/>
      <c r="BA1062" s="4"/>
      <c r="BB1062" s="6"/>
      <c r="BC1062" s="26"/>
      <c r="BD1062" s="5"/>
      <c r="BE1062" s="4"/>
      <c r="BF1062" s="4"/>
      <c r="BG1062" s="4"/>
      <c r="BH1062" s="4"/>
      <c r="BI1062" s="6"/>
      <c r="BJ1062" s="26"/>
      <c r="BK1062" s="5"/>
      <c r="BL1062" s="4"/>
      <c r="BM1062" s="4"/>
      <c r="BN1062" s="34"/>
    </row>
    <row r="1063" spans="1:66" x14ac:dyDescent="0.15">
      <c r="A1063" s="48" t="s">
        <v>48</v>
      </c>
      <c r="B1063" s="7">
        <v>300.06000000000006</v>
      </c>
      <c r="C1063" s="7">
        <v>93.35199999999999</v>
      </c>
      <c r="D1063" s="7">
        <v>50.820972972972953</v>
      </c>
      <c r="E1063" s="7">
        <v>45.414486486486481</v>
      </c>
      <c r="F1063" s="7">
        <v>47.39686486486481</v>
      </c>
      <c r="G1063" s="7">
        <v>63.075675675675527</v>
      </c>
      <c r="H1063" s="49"/>
      <c r="I1063" s="7">
        <v>300.06000000000006</v>
      </c>
      <c r="J1063" s="7">
        <v>150.47999999999979</v>
      </c>
      <c r="K1063" s="7">
        <v>149.40000000000009</v>
      </c>
      <c r="L1063" s="7">
        <v>0.18000000000000235</v>
      </c>
      <c r="M1063" s="49"/>
      <c r="N1063" s="7">
        <v>300.06000000000006</v>
      </c>
      <c r="O1063" s="7">
        <v>102.56035713236703</v>
      </c>
      <c r="P1063" s="7">
        <v>87.027102327092436</v>
      </c>
      <c r="Q1063" s="8" t="s">
        <v>49</v>
      </c>
      <c r="R1063" s="7">
        <v>47.919642867632682</v>
      </c>
      <c r="S1063" s="7">
        <v>62.372897672907733</v>
      </c>
      <c r="T1063" s="7">
        <v>0.18000000000000235</v>
      </c>
      <c r="U1063" s="49"/>
      <c r="V1063" s="7">
        <v>300.06000000000006</v>
      </c>
      <c r="W1063" s="7">
        <v>200.16000000000017</v>
      </c>
      <c r="X1063" s="7">
        <v>64.259999999999991</v>
      </c>
      <c r="Y1063" s="7">
        <v>11.159999999999995</v>
      </c>
      <c r="Z1063" s="7">
        <v>10.440000000000003</v>
      </c>
      <c r="AA1063" s="7">
        <v>14.04</v>
      </c>
      <c r="AB1063" s="49"/>
      <c r="AC1063" s="7">
        <v>300.06000000000006</v>
      </c>
      <c r="AD1063" s="7">
        <v>108.50745718977696</v>
      </c>
      <c r="AE1063" s="7">
        <v>153.42869031451161</v>
      </c>
      <c r="AF1063" s="7">
        <v>38.123852495711319</v>
      </c>
      <c r="AG1063" s="49"/>
      <c r="AH1063" s="7">
        <v>300.06000000000006</v>
      </c>
      <c r="AI1063" s="7">
        <v>55.386074113359179</v>
      </c>
      <c r="AJ1063" s="7">
        <v>53.121383076417757</v>
      </c>
      <c r="AK1063" s="8" t="s">
        <v>49</v>
      </c>
      <c r="AL1063" s="7">
        <v>72.726170796653378</v>
      </c>
      <c r="AM1063" s="7">
        <v>80.702519517858192</v>
      </c>
      <c r="AN1063" s="8" t="s">
        <v>49</v>
      </c>
      <c r="AO1063" s="7">
        <v>22.367755089987181</v>
      </c>
      <c r="AP1063" s="7">
        <v>15.576097405724141</v>
      </c>
      <c r="AQ1063" s="7">
        <v>0.18000000000000235</v>
      </c>
      <c r="AR1063" s="49"/>
      <c r="AS1063" s="7">
        <v>300.06000000000006</v>
      </c>
      <c r="AT1063" s="7">
        <v>98.321150018130908</v>
      </c>
      <c r="AU1063" s="7">
        <v>107.89494436836563</v>
      </c>
      <c r="AV1063" s="7">
        <v>93.843905613503267</v>
      </c>
      <c r="AW1063" s="49"/>
      <c r="AX1063" s="7">
        <v>300.06000000000006</v>
      </c>
      <c r="AY1063" s="7">
        <v>50.89628850321327</v>
      </c>
      <c r="AZ1063" s="7">
        <v>101.81013500411026</v>
      </c>
      <c r="BA1063" s="7">
        <v>97.693694889520359</v>
      </c>
      <c r="BB1063" s="7">
        <v>49.659881603155966</v>
      </c>
      <c r="BC1063" s="49"/>
      <c r="BD1063" s="7">
        <v>300.06000000000006</v>
      </c>
      <c r="BE1063" s="7">
        <v>33.547342901783303</v>
      </c>
      <c r="BF1063" s="7">
        <v>153.38534139517728</v>
      </c>
      <c r="BG1063" s="7">
        <v>34.406662979037414</v>
      </c>
      <c r="BH1063" s="7">
        <v>68.923666986973757</v>
      </c>
      <c r="BI1063" s="7">
        <v>9.7969857370280771</v>
      </c>
      <c r="BJ1063" s="49"/>
      <c r="BK1063" s="7">
        <v>300.06000000000006</v>
      </c>
      <c r="BL1063" s="7">
        <v>103.46073294097731</v>
      </c>
      <c r="BM1063" s="7">
        <v>71.133212898508916</v>
      </c>
      <c r="BN1063" s="35">
        <v>125.46605416051355</v>
      </c>
    </row>
    <row r="1064" spans="1:66" x14ac:dyDescent="0.15">
      <c r="A1064" s="47" t="s">
        <v>134</v>
      </c>
      <c r="B1064" s="9"/>
      <c r="C1064" s="9"/>
      <c r="D1064" s="9"/>
      <c r="E1064" s="9"/>
      <c r="F1064" s="9"/>
      <c r="G1064" s="9"/>
      <c r="H1064" s="49"/>
      <c r="I1064" s="9"/>
      <c r="J1064" s="9"/>
      <c r="K1064" s="9"/>
      <c r="L1064" s="9"/>
      <c r="M1064" s="49"/>
      <c r="N1064" s="9"/>
      <c r="O1064" s="9"/>
      <c r="P1064" s="9"/>
      <c r="Q1064" s="9"/>
      <c r="R1064" s="9"/>
      <c r="S1064" s="9"/>
      <c r="T1064" s="9"/>
      <c r="U1064" s="49"/>
      <c r="V1064" s="9"/>
      <c r="W1064" s="9"/>
      <c r="X1064" s="9"/>
      <c r="Y1064" s="9"/>
      <c r="Z1064" s="9"/>
      <c r="AA1064" s="9"/>
      <c r="AB1064" s="49"/>
      <c r="AC1064" s="9"/>
      <c r="AD1064" s="9"/>
      <c r="AE1064" s="9"/>
      <c r="AF1064" s="9"/>
      <c r="AG1064" s="49"/>
      <c r="AH1064" s="9"/>
      <c r="AI1064" s="9"/>
      <c r="AJ1064" s="9"/>
      <c r="AK1064" s="9"/>
      <c r="AL1064" s="9"/>
      <c r="AM1064" s="9"/>
      <c r="AN1064" s="9"/>
      <c r="AO1064" s="9"/>
      <c r="AP1064" s="9"/>
      <c r="AQ1064" s="9"/>
      <c r="AR1064" s="49"/>
      <c r="AS1064" s="9"/>
      <c r="AT1064" s="11"/>
      <c r="AU1064" s="9"/>
      <c r="AV1064" s="11"/>
      <c r="AW1064" s="49"/>
      <c r="AX1064" s="9"/>
      <c r="AY1064" s="11"/>
      <c r="AZ1064" s="9"/>
      <c r="BA1064" s="11"/>
      <c r="BB1064" s="11"/>
      <c r="BC1064" s="49"/>
      <c r="BD1064" s="9"/>
      <c r="BE1064" s="9"/>
      <c r="BF1064" s="9"/>
      <c r="BG1064" s="9"/>
      <c r="BH1064" s="9"/>
      <c r="BI1064" s="9"/>
      <c r="BJ1064" s="49"/>
      <c r="BK1064" s="9"/>
      <c r="BL1064" s="11"/>
      <c r="BM1064" s="11"/>
      <c r="BN1064" s="36"/>
    </row>
    <row r="1065" spans="1:66" x14ac:dyDescent="0.15">
      <c r="A1065" s="50" t="s">
        <v>51</v>
      </c>
      <c r="B1065" s="10">
        <v>0.33198900283618132</v>
      </c>
      <c r="C1065" s="10">
        <v>0.34506980601041493</v>
      </c>
      <c r="D1065" s="10">
        <v>0.34979812834511437</v>
      </c>
      <c r="E1065" s="10">
        <v>0.30816187688394769</v>
      </c>
      <c r="F1065" s="10">
        <v>0.28170301517462565</v>
      </c>
      <c r="G1065" s="10">
        <v>0.353222205856697</v>
      </c>
      <c r="H1065" s="49"/>
      <c r="I1065" s="10">
        <v>0.33198900283618132</v>
      </c>
      <c r="J1065" s="10">
        <v>0.33703622083354495</v>
      </c>
      <c r="K1065" s="10">
        <v>0.32730528567598915</v>
      </c>
      <c r="L1065" s="10">
        <v>0</v>
      </c>
      <c r="M1065" s="49"/>
      <c r="N1065" s="10">
        <v>0.33198900283618132</v>
      </c>
      <c r="O1065" s="10">
        <v>0.36082399273928051</v>
      </c>
      <c r="P1065" s="10">
        <v>0.31000473268702849</v>
      </c>
      <c r="Q1065" s="13" t="s">
        <v>49</v>
      </c>
      <c r="R1065" s="10">
        <v>0.28612427249589645</v>
      </c>
      <c r="S1065" s="10">
        <v>0.35144424749208442</v>
      </c>
      <c r="T1065" s="10">
        <v>0</v>
      </c>
      <c r="U1065" s="49"/>
      <c r="V1065" s="10">
        <v>0.33198900283618132</v>
      </c>
      <c r="W1065" s="10">
        <v>0.37512318550118129</v>
      </c>
      <c r="X1065" s="10">
        <v>0.24934508515582465</v>
      </c>
      <c r="Y1065" s="10">
        <v>0.27571266911831549</v>
      </c>
      <c r="Z1065" s="10">
        <v>0.32120468333433805</v>
      </c>
      <c r="AA1065" s="10">
        <v>0.14805683245184567</v>
      </c>
      <c r="AB1065" s="49"/>
      <c r="AC1065" s="10">
        <v>0.33198900283618132</v>
      </c>
      <c r="AD1065" s="10">
        <v>0.36087440403409582</v>
      </c>
      <c r="AE1065" s="10">
        <v>0.30722901041279077</v>
      </c>
      <c r="AF1065" s="10">
        <v>0.34942196756346394</v>
      </c>
      <c r="AG1065" s="49"/>
      <c r="AH1065" s="10">
        <v>0.33198900283618132</v>
      </c>
      <c r="AI1065" s="10">
        <v>0.35250103690860385</v>
      </c>
      <c r="AJ1065" s="10">
        <v>0.36960474773624902</v>
      </c>
      <c r="AK1065" s="13" t="s">
        <v>49</v>
      </c>
      <c r="AL1065" s="10">
        <v>0.32430197033841512</v>
      </c>
      <c r="AM1065" s="10">
        <v>0.29184348085344924</v>
      </c>
      <c r="AN1065" s="13" t="s">
        <v>49</v>
      </c>
      <c r="AO1065" s="10">
        <v>0.34014685160152408</v>
      </c>
      <c r="AP1065" s="10">
        <v>0.36677929843955148</v>
      </c>
      <c r="AQ1065" s="10">
        <v>0</v>
      </c>
      <c r="AR1065" s="49"/>
      <c r="AS1065" s="10">
        <v>0.33198900283618132</v>
      </c>
      <c r="AT1065" s="12">
        <v>0.24673862150280479</v>
      </c>
      <c r="AU1065" s="10">
        <v>0.31210189778790631</v>
      </c>
      <c r="AV1065" s="12">
        <v>0.44417139290391239</v>
      </c>
      <c r="AW1065" s="49"/>
      <c r="AX1065" s="10">
        <v>0.33198900283618132</v>
      </c>
      <c r="AY1065" s="12">
        <v>0.18776645228211758</v>
      </c>
      <c r="AZ1065" s="10">
        <v>0.32407645075206132</v>
      </c>
      <c r="BA1065" s="12">
        <v>0.39032703746981823</v>
      </c>
      <c r="BB1065" s="12">
        <v>0.38125839902966707</v>
      </c>
      <c r="BC1065" s="49"/>
      <c r="BD1065" s="10">
        <v>0.33198900283618132</v>
      </c>
      <c r="BE1065" s="10">
        <v>0.3373846750427032</v>
      </c>
      <c r="BF1065" s="10">
        <v>0.38403766644725762</v>
      </c>
      <c r="BG1065" s="10">
        <v>0.23174245398390009</v>
      </c>
      <c r="BH1065" s="10">
        <v>0.26264283085023848</v>
      </c>
      <c r="BI1065" s="10">
        <v>0.33854501759737615</v>
      </c>
      <c r="BJ1065" s="49"/>
      <c r="BK1065" s="10">
        <v>0.33198900283618132</v>
      </c>
      <c r="BL1065" s="12">
        <v>0.46186469618866227</v>
      </c>
      <c r="BM1065" s="12">
        <v>0.35761861371120374</v>
      </c>
      <c r="BN1065" s="37">
        <v>0.21036127576331756</v>
      </c>
    </row>
    <row r="1066" spans="1:66" x14ac:dyDescent="0.15">
      <c r="A1066" s="47" t="s">
        <v>135</v>
      </c>
      <c r="B1066" s="9"/>
      <c r="C1066" s="11"/>
      <c r="D1066" s="9"/>
      <c r="E1066" s="11"/>
      <c r="F1066" s="9"/>
      <c r="G1066" s="9"/>
      <c r="H1066" s="49"/>
      <c r="I1066" s="9"/>
      <c r="J1066" s="9"/>
      <c r="K1066" s="9"/>
      <c r="L1066" s="9"/>
      <c r="M1066" s="49"/>
      <c r="N1066" s="9"/>
      <c r="O1066" s="9"/>
      <c r="P1066" s="11"/>
      <c r="Q1066" s="9"/>
      <c r="R1066" s="11"/>
      <c r="S1066" s="9"/>
      <c r="T1066" s="9"/>
      <c r="U1066" s="49"/>
      <c r="V1066" s="9"/>
      <c r="W1066" s="9"/>
      <c r="X1066" s="9"/>
      <c r="Y1066" s="9"/>
      <c r="Z1066" s="9"/>
      <c r="AA1066" s="9"/>
      <c r="AB1066" s="49"/>
      <c r="AC1066" s="9"/>
      <c r="AD1066" s="11"/>
      <c r="AE1066" s="11"/>
      <c r="AF1066" s="9"/>
      <c r="AG1066" s="49"/>
      <c r="AH1066" s="9"/>
      <c r="AI1066" s="9"/>
      <c r="AJ1066" s="11"/>
      <c r="AK1066" s="9"/>
      <c r="AL1066" s="11"/>
      <c r="AM1066" s="9"/>
      <c r="AN1066" s="9"/>
      <c r="AO1066" s="9"/>
      <c r="AP1066" s="9"/>
      <c r="AQ1066" s="9"/>
      <c r="AR1066" s="49"/>
      <c r="AS1066" s="9"/>
      <c r="AT1066" s="9"/>
      <c r="AU1066" s="9"/>
      <c r="AV1066" s="9"/>
      <c r="AW1066" s="49"/>
      <c r="AX1066" s="9"/>
      <c r="AY1066" s="11"/>
      <c r="AZ1066" s="11"/>
      <c r="BA1066" s="11"/>
      <c r="BB1066" s="11"/>
      <c r="BC1066" s="49"/>
      <c r="BD1066" s="9"/>
      <c r="BE1066" s="9"/>
      <c r="BF1066" s="11"/>
      <c r="BG1066" s="11"/>
      <c r="BH1066" s="11"/>
      <c r="BI1066" s="9"/>
      <c r="BJ1066" s="49"/>
      <c r="BK1066" s="9"/>
      <c r="BL1066" s="11"/>
      <c r="BM1066" s="11"/>
      <c r="BN1066" s="36"/>
    </row>
    <row r="1067" spans="1:66" x14ac:dyDescent="0.15">
      <c r="A1067" s="50" t="s">
        <v>51</v>
      </c>
      <c r="B1067" s="10">
        <v>0.49660775485930408</v>
      </c>
      <c r="C1067" s="12">
        <v>0.37870898090916782</v>
      </c>
      <c r="D1067" s="10">
        <v>0.53473501827815195</v>
      </c>
      <c r="E1067" s="12">
        <v>0.60603049276797505</v>
      </c>
      <c r="F1067" s="10">
        <v>0.55123782452483661</v>
      </c>
      <c r="G1067" s="10">
        <v>0.52054329299369317</v>
      </c>
      <c r="H1067" s="49"/>
      <c r="I1067" s="10">
        <v>0.49660775485930408</v>
      </c>
      <c r="J1067" s="10">
        <v>0.54386411188580308</v>
      </c>
      <c r="K1067" s="10">
        <v>0.4484032889324443</v>
      </c>
      <c r="L1067" s="10">
        <v>1</v>
      </c>
      <c r="M1067" s="49"/>
      <c r="N1067" s="10">
        <v>0.49660775485930408</v>
      </c>
      <c r="O1067" s="10">
        <v>0.50421579413406969</v>
      </c>
      <c r="P1067" s="12">
        <v>0.44054099675053943</v>
      </c>
      <c r="Q1067" s="13" t="s">
        <v>49</v>
      </c>
      <c r="R1067" s="12">
        <v>0.62872170649575865</v>
      </c>
      <c r="S1067" s="10">
        <v>0.45937331809203724</v>
      </c>
      <c r="T1067" s="10">
        <v>1</v>
      </c>
      <c r="U1067" s="49"/>
      <c r="V1067" s="10">
        <v>0.49660775485930408</v>
      </c>
      <c r="W1067" s="10">
        <v>0.47541160688713574</v>
      </c>
      <c r="X1067" s="10">
        <v>0.53952810614185076</v>
      </c>
      <c r="Y1067" s="10">
        <v>0.53430681689716653</v>
      </c>
      <c r="Z1067" s="10">
        <v>0.54446610520144278</v>
      </c>
      <c r="AA1067" s="10">
        <v>0.53679269038481425</v>
      </c>
      <c r="AB1067" s="49"/>
      <c r="AC1067" s="10">
        <v>0.49660775485930408</v>
      </c>
      <c r="AD1067" s="12">
        <v>0.42111024707686362</v>
      </c>
      <c r="AE1067" s="12">
        <v>0.55330858202368172</v>
      </c>
      <c r="AF1067" s="10">
        <v>0.48329611333517009</v>
      </c>
      <c r="AG1067" s="49"/>
      <c r="AH1067" s="10">
        <v>0.49660775485930408</v>
      </c>
      <c r="AI1067" s="10">
        <v>0.45576515806550633</v>
      </c>
      <c r="AJ1067" s="12">
        <v>0.38497791472309806</v>
      </c>
      <c r="AK1067" s="13" t="s">
        <v>49</v>
      </c>
      <c r="AL1067" s="12">
        <v>0.5979245795029986</v>
      </c>
      <c r="AM1067" s="10">
        <v>0.5131022703455711</v>
      </c>
      <c r="AN1067" s="13" t="s">
        <v>49</v>
      </c>
      <c r="AO1067" s="10">
        <v>0.58623959304214113</v>
      </c>
      <c r="AP1067" s="10">
        <v>0.32949499233576712</v>
      </c>
      <c r="AQ1067" s="10">
        <v>1</v>
      </c>
      <c r="AR1067" s="49"/>
      <c r="AS1067" s="10">
        <v>0.49660775485930408</v>
      </c>
      <c r="AT1067" s="10">
        <v>0.54481296073029062</v>
      </c>
      <c r="AU1067" s="10">
        <v>0.52470391604004685</v>
      </c>
      <c r="AV1067" s="10">
        <v>0.41379976669157015</v>
      </c>
      <c r="AW1067" s="49"/>
      <c r="AX1067" s="10">
        <v>0.49660775485930408</v>
      </c>
      <c r="AY1067" s="12">
        <v>0.64497533921677985</v>
      </c>
      <c r="AZ1067" s="12">
        <v>0.46609646459637583</v>
      </c>
      <c r="BA1067" s="12">
        <v>0.55579629331756519</v>
      </c>
      <c r="BB1067" s="12">
        <v>0.29065986525312854</v>
      </c>
      <c r="BC1067" s="49"/>
      <c r="BD1067" s="10">
        <v>0.49660775485930408</v>
      </c>
      <c r="BE1067" s="10">
        <v>0.54318642563766362</v>
      </c>
      <c r="BF1067" s="12">
        <v>0.46167201072845393</v>
      </c>
      <c r="BG1067" s="12">
        <v>0.33641722541651209</v>
      </c>
      <c r="BH1067" s="12">
        <v>0.63804234942128679</v>
      </c>
      <c r="BI1067" s="10">
        <v>0.45164199202300453</v>
      </c>
      <c r="BJ1067" s="49"/>
      <c r="BK1067" s="10">
        <v>0.49660775485930408</v>
      </c>
      <c r="BL1067" s="12">
        <v>0.37798571962092076</v>
      </c>
      <c r="BM1067" s="12">
        <v>0.38087614079586729</v>
      </c>
      <c r="BN1067" s="37">
        <v>0.66003908605222783</v>
      </c>
    </row>
    <row r="1068" spans="1:66" x14ac:dyDescent="0.15">
      <c r="A1068" s="47" t="s">
        <v>81</v>
      </c>
      <c r="B1068" s="9"/>
      <c r="C1068" s="11"/>
      <c r="D1068" s="11"/>
      <c r="E1068" s="11"/>
      <c r="F1068" s="9"/>
      <c r="G1068" s="11"/>
      <c r="H1068" s="49"/>
      <c r="I1068" s="9"/>
      <c r="J1068" s="11"/>
      <c r="K1068" s="11"/>
      <c r="L1068" s="9"/>
      <c r="M1068" s="49"/>
      <c r="N1068" s="9"/>
      <c r="O1068" s="11"/>
      <c r="P1068" s="11"/>
      <c r="Q1068" s="9"/>
      <c r="R1068" s="11"/>
      <c r="S1068" s="9"/>
      <c r="T1068" s="9"/>
      <c r="U1068" s="49"/>
      <c r="V1068" s="9"/>
      <c r="W1068" s="9"/>
      <c r="X1068" s="9"/>
      <c r="Y1068" s="9"/>
      <c r="Z1068" s="9"/>
      <c r="AA1068" s="9"/>
      <c r="AB1068" s="49"/>
      <c r="AC1068" s="9"/>
      <c r="AD1068" s="9"/>
      <c r="AE1068" s="9"/>
      <c r="AF1068" s="9"/>
      <c r="AG1068" s="49"/>
      <c r="AH1068" s="9"/>
      <c r="AI1068" s="9"/>
      <c r="AJ1068" s="11"/>
      <c r="AK1068" s="9"/>
      <c r="AL1068" s="11"/>
      <c r="AM1068" s="11"/>
      <c r="AN1068" s="9"/>
      <c r="AO1068" s="9"/>
      <c r="AP1068" s="9"/>
      <c r="AQ1068" s="9"/>
      <c r="AR1068" s="49"/>
      <c r="AS1068" s="9"/>
      <c r="AT1068" s="9"/>
      <c r="AU1068" s="9"/>
      <c r="AV1068" s="9"/>
      <c r="AW1068" s="49"/>
      <c r="AX1068" s="9"/>
      <c r="AY1068" s="11"/>
      <c r="AZ1068" s="11"/>
      <c r="BA1068" s="11"/>
      <c r="BB1068" s="11"/>
      <c r="BC1068" s="49"/>
      <c r="BD1068" s="9"/>
      <c r="BE1068" s="11"/>
      <c r="BF1068" s="11"/>
      <c r="BG1068" s="11"/>
      <c r="BH1068" s="11"/>
      <c r="BI1068" s="9"/>
      <c r="BJ1068" s="49"/>
      <c r="BK1068" s="9"/>
      <c r="BL1068" s="9"/>
      <c r="BM1068" s="11"/>
      <c r="BN1068" s="36"/>
    </row>
    <row r="1069" spans="1:66" x14ac:dyDescent="0.15">
      <c r="A1069" s="50" t="s">
        <v>51</v>
      </c>
      <c r="B1069" s="10">
        <v>0.17140324230451401</v>
      </c>
      <c r="C1069" s="12">
        <v>0.27622121308041792</v>
      </c>
      <c r="D1069" s="12">
        <v>0.11546685337673369</v>
      </c>
      <c r="E1069" s="12">
        <v>8.5807630348077368E-2</v>
      </c>
      <c r="F1069" s="10">
        <v>0.16705916030053766</v>
      </c>
      <c r="G1069" s="12">
        <v>0.12623450114961088</v>
      </c>
      <c r="H1069" s="49"/>
      <c r="I1069" s="10">
        <v>0.17140324230451401</v>
      </c>
      <c r="J1069" s="12">
        <v>0.11909966728065154</v>
      </c>
      <c r="K1069" s="12">
        <v>0.2242914253915666</v>
      </c>
      <c r="L1069" s="10">
        <v>0</v>
      </c>
      <c r="M1069" s="49"/>
      <c r="N1069" s="10">
        <v>0.17140324230451401</v>
      </c>
      <c r="O1069" s="12">
        <v>0.13496021312665038</v>
      </c>
      <c r="P1069" s="12">
        <v>0.24945427056243158</v>
      </c>
      <c r="Q1069" s="13" t="s">
        <v>49</v>
      </c>
      <c r="R1069" s="12">
        <v>8.5154021008345016E-2</v>
      </c>
      <c r="S1069" s="10">
        <v>0.1891824344158779</v>
      </c>
      <c r="T1069" s="10">
        <v>0</v>
      </c>
      <c r="U1069" s="49"/>
      <c r="V1069" s="10">
        <v>0.17140324230451401</v>
      </c>
      <c r="W1069" s="10">
        <v>0.14946520761168128</v>
      </c>
      <c r="X1069" s="10">
        <v>0.21112680870232442</v>
      </c>
      <c r="Y1069" s="10">
        <v>0.1899805139845181</v>
      </c>
      <c r="Z1069" s="10">
        <v>0.13432921146421906</v>
      </c>
      <c r="AA1069" s="10">
        <v>0.31515047716334021</v>
      </c>
      <c r="AB1069" s="49"/>
      <c r="AC1069" s="10">
        <v>0.17140324230451401</v>
      </c>
      <c r="AD1069" s="10">
        <v>0.21801534888904045</v>
      </c>
      <c r="AE1069" s="10">
        <v>0.1394624075635274</v>
      </c>
      <c r="AF1069" s="10">
        <v>0.16728191910136622</v>
      </c>
      <c r="AG1069" s="49"/>
      <c r="AH1069" s="10">
        <v>0.17140324230451401</v>
      </c>
      <c r="AI1069" s="10">
        <v>0.19173380502588996</v>
      </c>
      <c r="AJ1069" s="12">
        <v>0.24541733754065292</v>
      </c>
      <c r="AK1069" s="13" t="s">
        <v>49</v>
      </c>
      <c r="AL1069" s="12">
        <v>7.7773450158586929E-2</v>
      </c>
      <c r="AM1069" s="12">
        <v>0.19505424880097988</v>
      </c>
      <c r="AN1069" s="13" t="s">
        <v>49</v>
      </c>
      <c r="AO1069" s="10">
        <v>7.3613555356334973E-2</v>
      </c>
      <c r="AP1069" s="10">
        <v>0.30372570922468134</v>
      </c>
      <c r="AQ1069" s="10">
        <v>0</v>
      </c>
      <c r="AR1069" s="49"/>
      <c r="AS1069" s="10">
        <v>0.17140324230451401</v>
      </c>
      <c r="AT1069" s="10">
        <v>0.20844841776690493</v>
      </c>
      <c r="AU1069" s="10">
        <v>0.16319418617204695</v>
      </c>
      <c r="AV1069" s="10">
        <v>0.14202884040451794</v>
      </c>
      <c r="AW1069" s="49"/>
      <c r="AX1069" s="10">
        <v>0.17140324230451401</v>
      </c>
      <c r="AY1069" s="12">
        <v>0.16725820850110271</v>
      </c>
      <c r="AZ1069" s="12">
        <v>0.20982708465156313</v>
      </c>
      <c r="BA1069" s="12">
        <v>5.3876669212616343E-2</v>
      </c>
      <c r="BB1069" s="12">
        <v>0.32808173571720473</v>
      </c>
      <c r="BC1069" s="49"/>
      <c r="BD1069" s="10">
        <v>0.17140324230451401</v>
      </c>
      <c r="BE1069" s="12">
        <v>0.11942889931963387</v>
      </c>
      <c r="BF1069" s="12">
        <v>0.15429032282428848</v>
      </c>
      <c r="BG1069" s="12">
        <v>0.43184032059958799</v>
      </c>
      <c r="BH1069" s="12">
        <v>9.9314819728475001E-2</v>
      </c>
      <c r="BI1069" s="10">
        <v>0.20981299037961931</v>
      </c>
      <c r="BJ1069" s="49"/>
      <c r="BK1069" s="10">
        <v>0.17140324230451401</v>
      </c>
      <c r="BL1069" s="10">
        <v>0.16014958419041714</v>
      </c>
      <c r="BM1069" s="12">
        <v>0.26150524549292981</v>
      </c>
      <c r="BN1069" s="37">
        <v>0.1295996381844548</v>
      </c>
    </row>
    <row r="1070" spans="1:66" ht="24" x14ac:dyDescent="0.15">
      <c r="A1070" s="31" t="s">
        <v>176</v>
      </c>
      <c r="B1070" s="4"/>
      <c r="C1070" s="4"/>
      <c r="D1070" s="4"/>
      <c r="E1070" s="4"/>
      <c r="F1070" s="4"/>
      <c r="G1070" s="6"/>
      <c r="H1070" s="26"/>
      <c r="I1070" s="15"/>
      <c r="J1070" s="14"/>
      <c r="K1070" s="14"/>
      <c r="L1070" s="16"/>
      <c r="M1070" s="26"/>
      <c r="N1070" s="15"/>
      <c r="O1070" s="14"/>
      <c r="P1070" s="14"/>
      <c r="Q1070" s="14"/>
      <c r="R1070" s="14"/>
      <c r="S1070" s="14"/>
      <c r="T1070" s="16"/>
      <c r="U1070" s="26"/>
      <c r="V1070" s="15"/>
      <c r="W1070" s="14"/>
      <c r="X1070" s="14"/>
      <c r="Y1070" s="14"/>
      <c r="Z1070" s="14"/>
      <c r="AA1070" s="16"/>
      <c r="AB1070" s="26"/>
      <c r="AC1070" s="5"/>
      <c r="AD1070" s="4"/>
      <c r="AE1070" s="4"/>
      <c r="AF1070" s="6"/>
      <c r="AG1070" s="26"/>
      <c r="AH1070" s="15"/>
      <c r="AI1070" s="14"/>
      <c r="AJ1070" s="14"/>
      <c r="AK1070" s="14"/>
      <c r="AL1070" s="14"/>
      <c r="AM1070" s="14"/>
      <c r="AN1070" s="14"/>
      <c r="AO1070" s="14"/>
      <c r="AP1070" s="14"/>
      <c r="AQ1070" s="16"/>
      <c r="AR1070" s="26"/>
      <c r="AS1070" s="15"/>
      <c r="AT1070" s="14"/>
      <c r="AU1070" s="14"/>
      <c r="AV1070" s="16"/>
      <c r="AW1070" s="26"/>
      <c r="AX1070" s="5"/>
      <c r="AY1070" s="4"/>
      <c r="AZ1070" s="4"/>
      <c r="BA1070" s="4"/>
      <c r="BB1070" s="6"/>
      <c r="BC1070" s="26"/>
      <c r="BD1070" s="5"/>
      <c r="BE1070" s="4"/>
      <c r="BF1070" s="4"/>
      <c r="BG1070" s="4"/>
      <c r="BH1070" s="4"/>
      <c r="BI1070" s="6"/>
      <c r="BJ1070" s="26"/>
      <c r="BK1070" s="5"/>
      <c r="BL1070" s="4"/>
      <c r="BM1070" s="4"/>
      <c r="BN1070" s="34"/>
    </row>
    <row r="1071" spans="1:66" x14ac:dyDescent="0.15">
      <c r="A1071" s="48" t="s">
        <v>48</v>
      </c>
      <c r="B1071" s="7">
        <v>300.06000000000006</v>
      </c>
      <c r="C1071" s="7">
        <v>93.35199999999999</v>
      </c>
      <c r="D1071" s="7">
        <v>50.820972972972953</v>
      </c>
      <c r="E1071" s="7">
        <v>45.414486486486481</v>
      </c>
      <c r="F1071" s="7">
        <v>47.39686486486481</v>
      </c>
      <c r="G1071" s="7">
        <v>63.075675675675527</v>
      </c>
      <c r="H1071" s="49"/>
      <c r="I1071" s="7">
        <v>300.06000000000006</v>
      </c>
      <c r="J1071" s="7">
        <v>150.47999999999979</v>
      </c>
      <c r="K1071" s="7">
        <v>149.40000000000009</v>
      </c>
      <c r="L1071" s="7">
        <v>0.18000000000000235</v>
      </c>
      <c r="M1071" s="49"/>
      <c r="N1071" s="7">
        <v>300.06000000000006</v>
      </c>
      <c r="O1071" s="7">
        <v>102.56035713236703</v>
      </c>
      <c r="P1071" s="7">
        <v>87.027102327092436</v>
      </c>
      <c r="Q1071" s="8" t="s">
        <v>49</v>
      </c>
      <c r="R1071" s="7">
        <v>47.919642867632682</v>
      </c>
      <c r="S1071" s="7">
        <v>62.372897672907733</v>
      </c>
      <c r="T1071" s="7">
        <v>0.18000000000000235</v>
      </c>
      <c r="U1071" s="49"/>
      <c r="V1071" s="7">
        <v>300.06000000000006</v>
      </c>
      <c r="W1071" s="7">
        <v>200.16000000000017</v>
      </c>
      <c r="X1071" s="7">
        <v>64.259999999999991</v>
      </c>
      <c r="Y1071" s="7">
        <v>11.159999999999995</v>
      </c>
      <c r="Z1071" s="7">
        <v>10.440000000000003</v>
      </c>
      <c r="AA1071" s="7">
        <v>14.04</v>
      </c>
      <c r="AB1071" s="49"/>
      <c r="AC1071" s="7">
        <v>300.06000000000006</v>
      </c>
      <c r="AD1071" s="7">
        <v>108.50745718977696</v>
      </c>
      <c r="AE1071" s="7">
        <v>153.42869031451161</v>
      </c>
      <c r="AF1071" s="7">
        <v>38.123852495711319</v>
      </c>
      <c r="AG1071" s="49"/>
      <c r="AH1071" s="7">
        <v>300.06000000000006</v>
      </c>
      <c r="AI1071" s="7">
        <v>55.386074113359179</v>
      </c>
      <c r="AJ1071" s="7">
        <v>53.121383076417757</v>
      </c>
      <c r="AK1071" s="8" t="s">
        <v>49</v>
      </c>
      <c r="AL1071" s="7">
        <v>72.726170796653378</v>
      </c>
      <c r="AM1071" s="7">
        <v>80.702519517858192</v>
      </c>
      <c r="AN1071" s="8" t="s">
        <v>49</v>
      </c>
      <c r="AO1071" s="7">
        <v>22.367755089987181</v>
      </c>
      <c r="AP1071" s="7">
        <v>15.576097405724141</v>
      </c>
      <c r="AQ1071" s="7">
        <v>0.18000000000000235</v>
      </c>
      <c r="AR1071" s="49"/>
      <c r="AS1071" s="7">
        <v>300.06000000000006</v>
      </c>
      <c r="AT1071" s="7">
        <v>98.321150018130908</v>
      </c>
      <c r="AU1071" s="7">
        <v>107.89494436836563</v>
      </c>
      <c r="AV1071" s="7">
        <v>93.843905613503267</v>
      </c>
      <c r="AW1071" s="49"/>
      <c r="AX1071" s="7">
        <v>300.06000000000006</v>
      </c>
      <c r="AY1071" s="7">
        <v>50.89628850321327</v>
      </c>
      <c r="AZ1071" s="7">
        <v>101.81013500411026</v>
      </c>
      <c r="BA1071" s="7">
        <v>97.693694889520359</v>
      </c>
      <c r="BB1071" s="7">
        <v>49.659881603155966</v>
      </c>
      <c r="BC1071" s="49"/>
      <c r="BD1071" s="7">
        <v>300.06000000000006</v>
      </c>
      <c r="BE1071" s="7">
        <v>33.547342901783303</v>
      </c>
      <c r="BF1071" s="7">
        <v>153.38534139517728</v>
      </c>
      <c r="BG1071" s="7">
        <v>34.406662979037414</v>
      </c>
      <c r="BH1071" s="7">
        <v>68.923666986973757</v>
      </c>
      <c r="BI1071" s="7">
        <v>9.7969857370280771</v>
      </c>
      <c r="BJ1071" s="49"/>
      <c r="BK1071" s="7">
        <v>300.06000000000006</v>
      </c>
      <c r="BL1071" s="7">
        <v>103.46073294097731</v>
      </c>
      <c r="BM1071" s="7">
        <v>71.133212898508916</v>
      </c>
      <c r="BN1071" s="35">
        <v>125.46605416051355</v>
      </c>
    </row>
    <row r="1072" spans="1:66" x14ac:dyDescent="0.15">
      <c r="A1072" s="47" t="s">
        <v>128</v>
      </c>
      <c r="B1072" s="9"/>
      <c r="C1072" s="11"/>
      <c r="D1072" s="11"/>
      <c r="E1072" s="9"/>
      <c r="F1072" s="11"/>
      <c r="G1072" s="11"/>
      <c r="H1072" s="49"/>
      <c r="I1072" s="9"/>
      <c r="J1072" s="9"/>
      <c r="K1072" s="9"/>
      <c r="L1072" s="9"/>
      <c r="M1072" s="49"/>
      <c r="N1072" s="9"/>
      <c r="O1072" s="11"/>
      <c r="P1072" s="11"/>
      <c r="Q1072" s="9"/>
      <c r="R1072" s="11"/>
      <c r="S1072" s="11"/>
      <c r="T1072" s="9"/>
      <c r="U1072" s="49"/>
      <c r="V1072" s="9"/>
      <c r="W1072" s="9"/>
      <c r="X1072" s="9"/>
      <c r="Y1072" s="9"/>
      <c r="Z1072" s="9"/>
      <c r="AA1072" s="9"/>
      <c r="AB1072" s="49"/>
      <c r="AC1072" s="9"/>
      <c r="AD1072" s="11"/>
      <c r="AE1072" s="11"/>
      <c r="AF1072" s="9"/>
      <c r="AG1072" s="49"/>
      <c r="AH1072" s="9"/>
      <c r="AI1072" s="9"/>
      <c r="AJ1072" s="11"/>
      <c r="AK1072" s="9"/>
      <c r="AL1072" s="11"/>
      <c r="AM1072" s="9"/>
      <c r="AN1072" s="9"/>
      <c r="AO1072" s="9"/>
      <c r="AP1072" s="9"/>
      <c r="AQ1072" s="9"/>
      <c r="AR1072" s="49"/>
      <c r="AS1072" s="9"/>
      <c r="AT1072" s="11"/>
      <c r="AU1072" s="9"/>
      <c r="AV1072" s="11"/>
      <c r="AW1072" s="49"/>
      <c r="AX1072" s="9"/>
      <c r="AY1072" s="11"/>
      <c r="AZ1072" s="11"/>
      <c r="BA1072" s="9"/>
      <c r="BB1072" s="11"/>
      <c r="BC1072" s="49"/>
      <c r="BD1072" s="9"/>
      <c r="BE1072" s="11"/>
      <c r="BF1072" s="11"/>
      <c r="BG1072" s="11"/>
      <c r="BH1072" s="11"/>
      <c r="BI1072" s="9"/>
      <c r="BJ1072" s="49"/>
      <c r="BK1072" s="9"/>
      <c r="BL1072" s="11"/>
      <c r="BM1072" s="11"/>
      <c r="BN1072" s="36"/>
    </row>
    <row r="1073" spans="1:66" x14ac:dyDescent="0.15">
      <c r="A1073" s="50" t="s">
        <v>51</v>
      </c>
      <c r="B1073" s="10">
        <v>0.11748430060547023</v>
      </c>
      <c r="C1073" s="12">
        <v>0.14051453429263791</v>
      </c>
      <c r="D1073" s="12">
        <v>0.25308160556576897</v>
      </c>
      <c r="E1073" s="10">
        <v>0.11287420828870411</v>
      </c>
      <c r="F1073" s="12">
        <v>3.7388941088141336E-2</v>
      </c>
      <c r="G1073" s="12">
        <v>3.7652077085829183E-2</v>
      </c>
      <c r="H1073" s="49"/>
      <c r="I1073" s="10">
        <v>0.11748430060547023</v>
      </c>
      <c r="J1073" s="10">
        <v>9.8181740179912297E-2</v>
      </c>
      <c r="K1073" s="10">
        <v>0.13706794496254493</v>
      </c>
      <c r="L1073" s="10">
        <v>0</v>
      </c>
      <c r="M1073" s="49"/>
      <c r="N1073" s="10">
        <v>0.11748430060547023</v>
      </c>
      <c r="O1073" s="12">
        <v>0.11931974719993613</v>
      </c>
      <c r="P1073" s="12">
        <v>0.21680389279212095</v>
      </c>
      <c r="Q1073" s="13" t="s">
        <v>49</v>
      </c>
      <c r="R1073" s="12">
        <v>5.2940970021659754E-2</v>
      </c>
      <c r="S1073" s="12">
        <v>2.5814680326639958E-2</v>
      </c>
      <c r="T1073" s="10">
        <v>0</v>
      </c>
      <c r="U1073" s="49"/>
      <c r="V1073" s="10">
        <v>0.11748430060547023</v>
      </c>
      <c r="W1073" s="10">
        <v>0.12823222567836867</v>
      </c>
      <c r="X1073" s="10">
        <v>8.6161690739780403E-2</v>
      </c>
      <c r="Y1073" s="10">
        <v>0.21065682840834377</v>
      </c>
      <c r="Z1073" s="10">
        <v>0.16261460688886123</v>
      </c>
      <c r="AA1073" s="10">
        <v>0</v>
      </c>
      <c r="AB1073" s="49"/>
      <c r="AC1073" s="10">
        <v>0.11748430060547023</v>
      </c>
      <c r="AD1073" s="12">
        <v>0.17889361052629524</v>
      </c>
      <c r="AE1073" s="12">
        <v>8.0459672592678291E-2</v>
      </c>
      <c r="AF1073" s="10">
        <v>9.1707055716236094E-2</v>
      </c>
      <c r="AG1073" s="49"/>
      <c r="AH1073" s="10">
        <v>0.11748430060547023</v>
      </c>
      <c r="AI1073" s="10">
        <v>0.13664951698696337</v>
      </c>
      <c r="AJ1073" s="12">
        <v>0.22293867035192685</v>
      </c>
      <c r="AK1073" s="13" t="s">
        <v>49</v>
      </c>
      <c r="AL1073" s="12">
        <v>5.1008896540273206E-2</v>
      </c>
      <c r="AM1073" s="10">
        <v>0.10699963915230037</v>
      </c>
      <c r="AN1073" s="13" t="s">
        <v>49</v>
      </c>
      <c r="AO1073" s="10">
        <v>0.15630653370783881</v>
      </c>
      <c r="AP1073" s="10">
        <v>0</v>
      </c>
      <c r="AQ1073" s="10">
        <v>0</v>
      </c>
      <c r="AR1073" s="49"/>
      <c r="AS1073" s="10">
        <v>0.11748430060547023</v>
      </c>
      <c r="AT1073" s="12">
        <v>5.3587907850368557E-2</v>
      </c>
      <c r="AU1073" s="10">
        <v>0.10802685642296599</v>
      </c>
      <c r="AV1073" s="12">
        <v>0.19530264356432528</v>
      </c>
      <c r="AW1073" s="49"/>
      <c r="AX1073" s="10">
        <v>0.11748430060547023</v>
      </c>
      <c r="AY1073" s="12">
        <v>5.0650920698127884E-2</v>
      </c>
      <c r="AZ1073" s="12">
        <v>6.9642231229148283E-2</v>
      </c>
      <c r="BA1073" s="10">
        <v>0.13935848162261294</v>
      </c>
      <c r="BB1073" s="12">
        <v>0.24103290288106521</v>
      </c>
      <c r="BC1073" s="49"/>
      <c r="BD1073" s="10">
        <v>0.11748430060547023</v>
      </c>
      <c r="BE1073" s="12">
        <v>4.7139625524060064E-2</v>
      </c>
      <c r="BF1073" s="12">
        <v>0.2060680507409354</v>
      </c>
      <c r="BG1073" s="12">
        <v>3.5981483640937957E-2</v>
      </c>
      <c r="BH1073" s="12">
        <v>1.1971344523202126E-2</v>
      </c>
      <c r="BI1073" s="10">
        <v>0</v>
      </c>
      <c r="BJ1073" s="49"/>
      <c r="BK1073" s="10">
        <v>0.11748430060547023</v>
      </c>
      <c r="BL1073" s="12">
        <v>0.24771313644958609</v>
      </c>
      <c r="BM1073" s="12">
        <v>2.275491178328937E-2</v>
      </c>
      <c r="BN1073" s="37">
        <v>6.380312709034533E-2</v>
      </c>
    </row>
    <row r="1074" spans="1:66" x14ac:dyDescent="0.15">
      <c r="A1074" s="47" t="s">
        <v>129</v>
      </c>
      <c r="B1074" s="9"/>
      <c r="C1074" s="11"/>
      <c r="D1074" s="11"/>
      <c r="E1074" s="9"/>
      <c r="F1074" s="9"/>
      <c r="G1074" s="9"/>
      <c r="H1074" s="49"/>
      <c r="I1074" s="9"/>
      <c r="J1074" s="9"/>
      <c r="K1074" s="9"/>
      <c r="L1074" s="9"/>
      <c r="M1074" s="49"/>
      <c r="N1074" s="9"/>
      <c r="O1074" s="9"/>
      <c r="P1074" s="9"/>
      <c r="Q1074" s="9"/>
      <c r="R1074" s="9"/>
      <c r="S1074" s="9"/>
      <c r="T1074" s="9"/>
      <c r="U1074" s="49"/>
      <c r="V1074" s="9"/>
      <c r="W1074" s="9"/>
      <c r="X1074" s="9"/>
      <c r="Y1074" s="9"/>
      <c r="Z1074" s="9"/>
      <c r="AA1074" s="9"/>
      <c r="AB1074" s="49"/>
      <c r="AC1074" s="9"/>
      <c r="AD1074" s="9"/>
      <c r="AE1074" s="9"/>
      <c r="AF1074" s="9"/>
      <c r="AG1074" s="49"/>
      <c r="AH1074" s="9"/>
      <c r="AI1074" s="9"/>
      <c r="AJ1074" s="11"/>
      <c r="AK1074" s="9"/>
      <c r="AL1074" s="9"/>
      <c r="AM1074" s="11"/>
      <c r="AN1074" s="9"/>
      <c r="AO1074" s="9"/>
      <c r="AP1074" s="9"/>
      <c r="AQ1074" s="9"/>
      <c r="AR1074" s="49"/>
      <c r="AS1074" s="9"/>
      <c r="AT1074" s="9"/>
      <c r="AU1074" s="9"/>
      <c r="AV1074" s="9"/>
      <c r="AW1074" s="49"/>
      <c r="AX1074" s="9"/>
      <c r="AY1074" s="9"/>
      <c r="AZ1074" s="9"/>
      <c r="BA1074" s="9"/>
      <c r="BB1074" s="9"/>
      <c r="BC1074" s="49"/>
      <c r="BD1074" s="9"/>
      <c r="BE1074" s="9"/>
      <c r="BF1074" s="9"/>
      <c r="BG1074" s="9"/>
      <c r="BH1074" s="9"/>
      <c r="BI1074" s="9"/>
      <c r="BJ1074" s="49"/>
      <c r="BK1074" s="9"/>
      <c r="BL1074" s="9"/>
      <c r="BM1074" s="9"/>
      <c r="BN1074" s="38"/>
    </row>
    <row r="1075" spans="1:66" x14ac:dyDescent="0.15">
      <c r="A1075" s="50" t="s">
        <v>51</v>
      </c>
      <c r="B1075" s="10">
        <v>0.14710723014313096</v>
      </c>
      <c r="C1075" s="12">
        <v>0.19344765195519459</v>
      </c>
      <c r="D1075" s="12">
        <v>5.5813765393543463E-2</v>
      </c>
      <c r="E1075" s="10">
        <v>0.17205495724637104</v>
      </c>
      <c r="F1075" s="10">
        <v>9.4758309733919036E-2</v>
      </c>
      <c r="G1075" s="10">
        <v>0.17345396556696321</v>
      </c>
      <c r="H1075" s="49"/>
      <c r="I1075" s="10">
        <v>0.14710723014313096</v>
      </c>
      <c r="J1075" s="10">
        <v>0.15837111471122217</v>
      </c>
      <c r="K1075" s="10">
        <v>0.13593915753014194</v>
      </c>
      <c r="L1075" s="10">
        <v>0</v>
      </c>
      <c r="M1075" s="49"/>
      <c r="N1075" s="10">
        <v>0.14710723014313096</v>
      </c>
      <c r="O1075" s="10">
        <v>0.17195819907362661</v>
      </c>
      <c r="P1075" s="10">
        <v>0.12723540131506647</v>
      </c>
      <c r="Q1075" s="13" t="s">
        <v>49</v>
      </c>
      <c r="R1075" s="10">
        <v>0.12929126058031787</v>
      </c>
      <c r="S1075" s="10">
        <v>0.14808325714744158</v>
      </c>
      <c r="T1075" s="10">
        <v>0</v>
      </c>
      <c r="U1075" s="49"/>
      <c r="V1075" s="10">
        <v>0.14710723014313096</v>
      </c>
      <c r="W1075" s="10">
        <v>0.15394681803612653</v>
      </c>
      <c r="X1075" s="10">
        <v>0.12306599832508108</v>
      </c>
      <c r="Y1075" s="10">
        <v>0.14733920918098178</v>
      </c>
      <c r="Z1075" s="10">
        <v>0.21393183899220608</v>
      </c>
      <c r="AA1075" s="10">
        <v>0.10975964050774134</v>
      </c>
      <c r="AB1075" s="49"/>
      <c r="AC1075" s="10">
        <v>0.14710723014313096</v>
      </c>
      <c r="AD1075" s="10">
        <v>0.18518401260526771</v>
      </c>
      <c r="AE1075" s="10">
        <v>0.10999532413477418</v>
      </c>
      <c r="AF1075" s="10">
        <v>0.1880898745697005</v>
      </c>
      <c r="AG1075" s="49"/>
      <c r="AH1075" s="10">
        <v>0.14710723014313096</v>
      </c>
      <c r="AI1075" s="10">
        <v>0.17301050032372686</v>
      </c>
      <c r="AJ1075" s="12">
        <v>0.19787651069921569</v>
      </c>
      <c r="AK1075" s="13" t="s">
        <v>49</v>
      </c>
      <c r="AL1075" s="10">
        <v>0.14940296193885805</v>
      </c>
      <c r="AM1075" s="12">
        <v>7.4482596468344139E-2</v>
      </c>
      <c r="AN1075" s="13" t="s">
        <v>49</v>
      </c>
      <c r="AO1075" s="10">
        <v>0.15128060940048663</v>
      </c>
      <c r="AP1075" s="10">
        <v>0.24312271003816008</v>
      </c>
      <c r="AQ1075" s="10">
        <v>0</v>
      </c>
      <c r="AR1075" s="49"/>
      <c r="AS1075" s="10">
        <v>0.14710723014313096</v>
      </c>
      <c r="AT1075" s="10">
        <v>0.17763099034813049</v>
      </c>
      <c r="AU1075" s="10">
        <v>0.14341568473490579</v>
      </c>
      <c r="AV1075" s="10">
        <v>0.11937146933092442</v>
      </c>
      <c r="AW1075" s="49"/>
      <c r="AX1075" s="10">
        <v>0.14710723014313096</v>
      </c>
      <c r="AY1075" s="10">
        <v>0.14331424489938493</v>
      </c>
      <c r="AZ1075" s="10">
        <v>0.11581886953476749</v>
      </c>
      <c r="BA1075" s="10">
        <v>0.15955150128969686</v>
      </c>
      <c r="BB1075" s="10">
        <v>0.19065937305030256</v>
      </c>
      <c r="BC1075" s="49"/>
      <c r="BD1075" s="10">
        <v>0.14710723014313096</v>
      </c>
      <c r="BE1075" s="10">
        <v>0.15006783873983082</v>
      </c>
      <c r="BF1075" s="10">
        <v>0.17081105855123713</v>
      </c>
      <c r="BG1075" s="10">
        <v>0.16482964984845311</v>
      </c>
      <c r="BH1075" s="10">
        <v>7.4639321703163716E-2</v>
      </c>
      <c r="BI1075" s="10">
        <v>0.21343827516927066</v>
      </c>
      <c r="BJ1075" s="49"/>
      <c r="BK1075" s="10">
        <v>0.14710723014313096</v>
      </c>
      <c r="BL1075" s="10">
        <v>0.18391277905529205</v>
      </c>
      <c r="BM1075" s="10">
        <v>0.10990509130583292</v>
      </c>
      <c r="BN1075" s="39">
        <v>0.13784877842624185</v>
      </c>
    </row>
    <row r="1076" spans="1:66" x14ac:dyDescent="0.15">
      <c r="A1076" s="47" t="s">
        <v>130</v>
      </c>
      <c r="B1076" s="9"/>
      <c r="C1076" s="11"/>
      <c r="D1076" s="11"/>
      <c r="E1076" s="11"/>
      <c r="F1076" s="11"/>
      <c r="G1076" s="9"/>
      <c r="H1076" s="49"/>
      <c r="I1076" s="9"/>
      <c r="J1076" s="9"/>
      <c r="K1076" s="9"/>
      <c r="L1076" s="9"/>
      <c r="M1076" s="49"/>
      <c r="N1076" s="9"/>
      <c r="O1076" s="9"/>
      <c r="P1076" s="11"/>
      <c r="Q1076" s="9"/>
      <c r="R1076" s="9"/>
      <c r="S1076" s="11"/>
      <c r="T1076" s="9"/>
      <c r="U1076" s="49"/>
      <c r="V1076" s="9"/>
      <c r="W1076" s="9"/>
      <c r="X1076" s="9"/>
      <c r="Y1076" s="9"/>
      <c r="Z1076" s="9"/>
      <c r="AA1076" s="9"/>
      <c r="AB1076" s="49"/>
      <c r="AC1076" s="9"/>
      <c r="AD1076" s="9"/>
      <c r="AE1076" s="9"/>
      <c r="AF1076" s="9"/>
      <c r="AG1076" s="49"/>
      <c r="AH1076" s="9"/>
      <c r="AI1076" s="11"/>
      <c r="AJ1076" s="9"/>
      <c r="AK1076" s="9"/>
      <c r="AL1076" s="11"/>
      <c r="AM1076" s="9"/>
      <c r="AN1076" s="9"/>
      <c r="AO1076" s="9"/>
      <c r="AP1076" s="9"/>
      <c r="AQ1076" s="9"/>
      <c r="AR1076" s="49"/>
      <c r="AS1076" s="9"/>
      <c r="AT1076" s="9"/>
      <c r="AU1076" s="9"/>
      <c r="AV1076" s="9"/>
      <c r="AW1076" s="49"/>
      <c r="AX1076" s="9"/>
      <c r="AY1076" s="11"/>
      <c r="AZ1076" s="11"/>
      <c r="BA1076" s="11"/>
      <c r="BB1076" s="9"/>
      <c r="BC1076" s="49"/>
      <c r="BD1076" s="9"/>
      <c r="BE1076" s="11"/>
      <c r="BF1076" s="11"/>
      <c r="BG1076" s="11"/>
      <c r="BH1076" s="11"/>
      <c r="BI1076" s="9"/>
      <c r="BJ1076" s="49"/>
      <c r="BK1076" s="9"/>
      <c r="BL1076" s="11"/>
      <c r="BM1076" s="11"/>
      <c r="BN1076" s="36"/>
    </row>
    <row r="1077" spans="1:66" x14ac:dyDescent="0.15">
      <c r="A1077" s="50" t="s">
        <v>51</v>
      </c>
      <c r="B1077" s="10">
        <v>0.18061691587403439</v>
      </c>
      <c r="C1077" s="12">
        <v>0.22837127808501742</v>
      </c>
      <c r="D1077" s="12">
        <v>0.12654306677094057</v>
      </c>
      <c r="E1077" s="12">
        <v>5.4520170848474964E-2</v>
      </c>
      <c r="F1077" s="12">
        <v>0.3017783251497293</v>
      </c>
      <c r="G1077" s="10">
        <v>0.15325404424179664</v>
      </c>
      <c r="H1077" s="49"/>
      <c r="I1077" s="10">
        <v>0.18061691587403439</v>
      </c>
      <c r="J1077" s="10">
        <v>0.16061582751224723</v>
      </c>
      <c r="K1077" s="10">
        <v>0.20098020115876722</v>
      </c>
      <c r="L1077" s="10">
        <v>0</v>
      </c>
      <c r="M1077" s="49"/>
      <c r="N1077" s="10">
        <v>0.18061691587403439</v>
      </c>
      <c r="O1077" s="10">
        <v>0.17204679268165771</v>
      </c>
      <c r="P1077" s="12">
        <v>0.14456166013801636</v>
      </c>
      <c r="Q1077" s="13" t="s">
        <v>49</v>
      </c>
      <c r="R1077" s="10">
        <v>0.13615062284908308</v>
      </c>
      <c r="S1077" s="12">
        <v>0.27969936165547149</v>
      </c>
      <c r="T1077" s="10">
        <v>0</v>
      </c>
      <c r="U1077" s="49"/>
      <c r="V1077" s="10">
        <v>0.18061691587403439</v>
      </c>
      <c r="W1077" s="10">
        <v>0.16605542392852371</v>
      </c>
      <c r="X1077" s="10">
        <v>0.20519991014447037</v>
      </c>
      <c r="Y1077" s="10">
        <v>0.1899805139845181</v>
      </c>
      <c r="Z1077" s="10">
        <v>6.6046368525864665E-2</v>
      </c>
      <c r="AA1077" s="10">
        <v>0.35344766910744457</v>
      </c>
      <c r="AB1077" s="49"/>
      <c r="AC1077" s="10">
        <v>0.18061691587403439</v>
      </c>
      <c r="AD1077" s="10">
        <v>0.23411453172989799</v>
      </c>
      <c r="AE1077" s="10">
        <v>0.14029973357272826</v>
      </c>
      <c r="AF1077" s="10">
        <v>0.19060861898086082</v>
      </c>
      <c r="AG1077" s="49"/>
      <c r="AH1077" s="10">
        <v>0.18061691587403439</v>
      </c>
      <c r="AI1077" s="12">
        <v>0.24608125375017956</v>
      </c>
      <c r="AJ1077" s="10">
        <v>0.22163763985839266</v>
      </c>
      <c r="AK1077" s="13" t="s">
        <v>49</v>
      </c>
      <c r="AL1077" s="12">
        <v>0.11055684829667534</v>
      </c>
      <c r="AM1077" s="10">
        <v>0.16710293832388656</v>
      </c>
      <c r="AN1077" s="13" t="s">
        <v>49</v>
      </c>
      <c r="AO1077" s="10">
        <v>0.11175099708966214</v>
      </c>
      <c r="AP1077" s="10">
        <v>0.30605329539877246</v>
      </c>
      <c r="AQ1077" s="10">
        <v>0</v>
      </c>
      <c r="AR1077" s="49"/>
      <c r="AS1077" s="10">
        <v>0.18061691587403439</v>
      </c>
      <c r="AT1077" s="10">
        <v>0.21004349749836251</v>
      </c>
      <c r="AU1077" s="10">
        <v>0.1752504129885471</v>
      </c>
      <c r="AV1077" s="10">
        <v>0.15595642459338416</v>
      </c>
      <c r="AW1077" s="49"/>
      <c r="AX1077" s="10">
        <v>0.18061691587403439</v>
      </c>
      <c r="AY1077" s="12">
        <v>0.22599476732422455</v>
      </c>
      <c r="AZ1077" s="12">
        <v>0.22830015166574449</v>
      </c>
      <c r="BA1077" s="12">
        <v>9.6707167110750239E-2</v>
      </c>
      <c r="BB1077" s="10">
        <v>0.20142349994408798</v>
      </c>
      <c r="BC1077" s="49"/>
      <c r="BD1077" s="10">
        <v>0.18061691587403439</v>
      </c>
      <c r="BE1077" s="12">
        <v>9.228055202458664E-2</v>
      </c>
      <c r="BF1077" s="12">
        <v>0.14225473360762977</v>
      </c>
      <c r="BG1077" s="12">
        <v>0.36862837193920922</v>
      </c>
      <c r="BH1077" s="12">
        <v>0.19116367529993006</v>
      </c>
      <c r="BI1077" s="10">
        <v>0.34922781489908661</v>
      </c>
      <c r="BJ1077" s="49"/>
      <c r="BK1077" s="10">
        <v>0.18061691587403439</v>
      </c>
      <c r="BL1077" s="12">
        <v>0.15906528402691605</v>
      </c>
      <c r="BM1077" s="12">
        <v>0.29717291616505259</v>
      </c>
      <c r="BN1077" s="37">
        <v>0.13230699494061413</v>
      </c>
    </row>
    <row r="1078" spans="1:66" x14ac:dyDescent="0.15">
      <c r="A1078" s="47" t="s">
        <v>131</v>
      </c>
      <c r="B1078" s="9"/>
      <c r="C1078" s="9"/>
      <c r="D1078" s="9"/>
      <c r="E1078" s="9"/>
      <c r="F1078" s="9"/>
      <c r="G1078" s="9"/>
      <c r="H1078" s="49"/>
      <c r="I1078" s="9"/>
      <c r="J1078" s="9"/>
      <c r="K1078" s="9"/>
      <c r="L1078" s="9"/>
      <c r="M1078" s="49"/>
      <c r="N1078" s="9"/>
      <c r="O1078" s="9"/>
      <c r="P1078" s="9"/>
      <c r="Q1078" s="9"/>
      <c r="R1078" s="9"/>
      <c r="S1078" s="9"/>
      <c r="T1078" s="9"/>
      <c r="U1078" s="49"/>
      <c r="V1078" s="9"/>
      <c r="W1078" s="9"/>
      <c r="X1078" s="9"/>
      <c r="Y1078" s="9"/>
      <c r="Z1078" s="9"/>
      <c r="AA1078" s="9"/>
      <c r="AB1078" s="49"/>
      <c r="AC1078" s="9"/>
      <c r="AD1078" s="11"/>
      <c r="AE1078" s="11"/>
      <c r="AF1078" s="9"/>
      <c r="AG1078" s="49"/>
      <c r="AH1078" s="9"/>
      <c r="AI1078" s="9"/>
      <c r="AJ1078" s="11"/>
      <c r="AK1078" s="9"/>
      <c r="AL1078" s="11"/>
      <c r="AM1078" s="11"/>
      <c r="AN1078" s="9"/>
      <c r="AO1078" s="9"/>
      <c r="AP1078" s="9"/>
      <c r="AQ1078" s="9"/>
      <c r="AR1078" s="49"/>
      <c r="AS1078" s="9"/>
      <c r="AT1078" s="9"/>
      <c r="AU1078" s="9"/>
      <c r="AV1078" s="9"/>
      <c r="AW1078" s="49"/>
      <c r="AX1078" s="9"/>
      <c r="AY1078" s="9"/>
      <c r="AZ1078" s="9"/>
      <c r="BA1078" s="9"/>
      <c r="BB1078" s="9"/>
      <c r="BC1078" s="49"/>
      <c r="BD1078" s="9"/>
      <c r="BE1078" s="9"/>
      <c r="BF1078" s="9"/>
      <c r="BG1078" s="9"/>
      <c r="BH1078" s="9"/>
      <c r="BI1078" s="9"/>
      <c r="BJ1078" s="49"/>
      <c r="BK1078" s="9"/>
      <c r="BL1078" s="9"/>
      <c r="BM1078" s="9"/>
      <c r="BN1078" s="38"/>
    </row>
    <row r="1079" spans="1:66" x14ac:dyDescent="0.15">
      <c r="A1079" s="50" t="s">
        <v>51</v>
      </c>
      <c r="B1079" s="10">
        <v>0.13587963563994798</v>
      </c>
      <c r="C1079" s="10">
        <v>0.11300383714754005</v>
      </c>
      <c r="D1079" s="10">
        <v>0.11612408371065028</v>
      </c>
      <c r="E1079" s="10">
        <v>0.17564263477151965</v>
      </c>
      <c r="F1079" s="10">
        <v>0.18180087738644396</v>
      </c>
      <c r="G1079" s="10">
        <v>0.12251725536179085</v>
      </c>
      <c r="H1079" s="49"/>
      <c r="I1079" s="10">
        <v>0.13587963563994798</v>
      </c>
      <c r="J1079" s="10">
        <v>0.1368673673418811</v>
      </c>
      <c r="K1079" s="10">
        <v>0.13504847411322993</v>
      </c>
      <c r="L1079" s="10">
        <v>0</v>
      </c>
      <c r="M1079" s="49"/>
      <c r="N1079" s="10">
        <v>0.13587963563994798</v>
      </c>
      <c r="O1079" s="10">
        <v>0.11355220414448319</v>
      </c>
      <c r="P1079" s="10">
        <v>0.14686733484684555</v>
      </c>
      <c r="Q1079" s="13" t="s">
        <v>49</v>
      </c>
      <c r="R1079" s="10">
        <v>0.18676781152360733</v>
      </c>
      <c r="S1079" s="10">
        <v>0.11855795914873438</v>
      </c>
      <c r="T1079" s="10">
        <v>0</v>
      </c>
      <c r="U1079" s="49"/>
      <c r="V1079" s="10">
        <v>0.13587963563994798</v>
      </c>
      <c r="W1079" s="10">
        <v>0.15004666011277717</v>
      </c>
      <c r="X1079" s="10">
        <v>0.15744776361962984</v>
      </c>
      <c r="Y1079" s="10">
        <v>0</v>
      </c>
      <c r="Z1079" s="10">
        <v>5.9493361278917092E-2</v>
      </c>
      <c r="AA1079" s="10">
        <v>0</v>
      </c>
      <c r="AB1079" s="49"/>
      <c r="AC1079" s="10">
        <v>0.13587963563994798</v>
      </c>
      <c r="AD1079" s="12">
        <v>8.2190592317128719E-2</v>
      </c>
      <c r="AE1079" s="12">
        <v>0.17048299107279502</v>
      </c>
      <c r="AF1079" s="10">
        <v>0.14942795333474976</v>
      </c>
      <c r="AG1079" s="49"/>
      <c r="AH1079" s="10">
        <v>0.13587963563994798</v>
      </c>
      <c r="AI1079" s="10">
        <v>0.1110346385614486</v>
      </c>
      <c r="AJ1079" s="12">
        <v>5.2116855706790588E-2</v>
      </c>
      <c r="AK1079" s="13" t="s">
        <v>49</v>
      </c>
      <c r="AL1079" s="12">
        <v>0.15330438397678023</v>
      </c>
      <c r="AM1079" s="12">
        <v>0.18596372601362823</v>
      </c>
      <c r="AN1079" s="13" t="s">
        <v>49</v>
      </c>
      <c r="AO1079" s="10">
        <v>0.14739020035124298</v>
      </c>
      <c r="AP1079" s="10">
        <v>0.1540810438606596</v>
      </c>
      <c r="AQ1079" s="10">
        <v>0</v>
      </c>
      <c r="AR1079" s="49"/>
      <c r="AS1079" s="10">
        <v>0.13587963563994798</v>
      </c>
      <c r="AT1079" s="10">
        <v>0.10892765980312841</v>
      </c>
      <c r="AU1079" s="10">
        <v>0.11374312249781479</v>
      </c>
      <c r="AV1079" s="10">
        <v>0.18956844026267561</v>
      </c>
      <c r="AW1079" s="49"/>
      <c r="AX1079" s="10">
        <v>0.13587963563994798</v>
      </c>
      <c r="AY1079" s="10">
        <v>0.15025782354434364</v>
      </c>
      <c r="AZ1079" s="10">
        <v>0.11642490703158291</v>
      </c>
      <c r="BA1079" s="10">
        <v>0.14747379853975601</v>
      </c>
      <c r="BB1079" s="10">
        <v>0.13821986541427436</v>
      </c>
      <c r="BC1079" s="49"/>
      <c r="BD1079" s="10">
        <v>0.13587963563994798</v>
      </c>
      <c r="BE1079" s="10">
        <v>8.4210687908082296E-2</v>
      </c>
      <c r="BF1079" s="10">
        <v>0.14147259561894013</v>
      </c>
      <c r="BG1079" s="10">
        <v>0.10724349933096045</v>
      </c>
      <c r="BH1079" s="10">
        <v>0.17021985163011058</v>
      </c>
      <c r="BI1079" s="10">
        <v>8.4220696594972583E-2</v>
      </c>
      <c r="BJ1079" s="49"/>
      <c r="BK1079" s="10">
        <v>0.13587963563994798</v>
      </c>
      <c r="BL1079" s="10">
        <v>0.11772396772344972</v>
      </c>
      <c r="BM1079" s="10">
        <v>0.12867022733697214</v>
      </c>
      <c r="BN1079" s="39">
        <v>0.15493839301748222</v>
      </c>
    </row>
    <row r="1080" spans="1:66" x14ac:dyDescent="0.15">
      <c r="A1080" s="47" t="s">
        <v>132</v>
      </c>
      <c r="B1080" s="9"/>
      <c r="C1080" s="11"/>
      <c r="D1080" s="9"/>
      <c r="E1080" s="9"/>
      <c r="F1080" s="9"/>
      <c r="G1080" s="11"/>
      <c r="H1080" s="49"/>
      <c r="I1080" s="9"/>
      <c r="J1080" s="9"/>
      <c r="K1080" s="9"/>
      <c r="L1080" s="9"/>
      <c r="M1080" s="49"/>
      <c r="N1080" s="9"/>
      <c r="O1080" s="9"/>
      <c r="P1080" s="9"/>
      <c r="Q1080" s="9"/>
      <c r="R1080" s="9"/>
      <c r="S1080" s="9"/>
      <c r="T1080" s="9"/>
      <c r="U1080" s="49"/>
      <c r="V1080" s="9"/>
      <c r="W1080" s="9"/>
      <c r="X1080" s="9"/>
      <c r="Y1080" s="9"/>
      <c r="Z1080" s="9"/>
      <c r="AA1080" s="9"/>
      <c r="AB1080" s="49"/>
      <c r="AC1080" s="9"/>
      <c r="AD1080" s="11"/>
      <c r="AE1080" s="11"/>
      <c r="AF1080" s="9"/>
      <c r="AG1080" s="49"/>
      <c r="AH1080" s="9"/>
      <c r="AI1080" s="11"/>
      <c r="AJ1080" s="11"/>
      <c r="AK1080" s="9"/>
      <c r="AL1080" s="11"/>
      <c r="AM1080" s="9"/>
      <c r="AN1080" s="9"/>
      <c r="AO1080" s="9"/>
      <c r="AP1080" s="9"/>
      <c r="AQ1080" s="9"/>
      <c r="AR1080" s="49"/>
      <c r="AS1080" s="9"/>
      <c r="AT1080" s="9"/>
      <c r="AU1080" s="9"/>
      <c r="AV1080" s="9"/>
      <c r="AW1080" s="49"/>
      <c r="AX1080" s="9"/>
      <c r="AY1080" s="11"/>
      <c r="AZ1080" s="11"/>
      <c r="BA1080" s="11"/>
      <c r="BB1080" s="11"/>
      <c r="BC1080" s="49"/>
      <c r="BD1080" s="9"/>
      <c r="BE1080" s="11"/>
      <c r="BF1080" s="11"/>
      <c r="BG1080" s="11"/>
      <c r="BH1080" s="11"/>
      <c r="BI1080" s="9"/>
      <c r="BJ1080" s="49"/>
      <c r="BK1080" s="9"/>
      <c r="BL1080" s="11"/>
      <c r="BM1080" s="11"/>
      <c r="BN1080" s="36"/>
    </row>
    <row r="1081" spans="1:66" x14ac:dyDescent="0.15">
      <c r="A1081" s="50" t="s">
        <v>51</v>
      </c>
      <c r="B1081" s="10">
        <v>0.41891191773741565</v>
      </c>
      <c r="C1081" s="12">
        <v>0.32466269851961083</v>
      </c>
      <c r="D1081" s="10">
        <v>0.44843747855909677</v>
      </c>
      <c r="E1081" s="10">
        <v>0.48490802884493039</v>
      </c>
      <c r="F1081" s="10">
        <v>0.384273546641766</v>
      </c>
      <c r="G1081" s="12">
        <v>0.5131226577436212</v>
      </c>
      <c r="H1081" s="49"/>
      <c r="I1081" s="10">
        <v>0.41891191773741565</v>
      </c>
      <c r="J1081" s="10">
        <v>0.44596395025473701</v>
      </c>
      <c r="K1081" s="10">
        <v>0.39096422223531602</v>
      </c>
      <c r="L1081" s="10">
        <v>1</v>
      </c>
      <c r="M1081" s="49"/>
      <c r="N1081" s="10">
        <v>0.41891191773741565</v>
      </c>
      <c r="O1081" s="10">
        <v>0.42312305690029711</v>
      </c>
      <c r="P1081" s="10">
        <v>0.36453171090795028</v>
      </c>
      <c r="Q1081" s="13" t="s">
        <v>49</v>
      </c>
      <c r="R1081" s="10">
        <v>0.49484933502533207</v>
      </c>
      <c r="S1081" s="10">
        <v>0.42784474172171222</v>
      </c>
      <c r="T1081" s="10">
        <v>1</v>
      </c>
      <c r="U1081" s="49"/>
      <c r="V1081" s="10">
        <v>0.41891191773741565</v>
      </c>
      <c r="W1081" s="10">
        <v>0.40171887224420233</v>
      </c>
      <c r="X1081" s="10">
        <v>0.42812463717103805</v>
      </c>
      <c r="Y1081" s="10">
        <v>0.45202344842615649</v>
      </c>
      <c r="Z1081" s="10">
        <v>0.49791382431415077</v>
      </c>
      <c r="AA1081" s="10">
        <v>0.53679269038481425</v>
      </c>
      <c r="AB1081" s="49"/>
      <c r="AC1081" s="10">
        <v>0.41891191773741565</v>
      </c>
      <c r="AD1081" s="12">
        <v>0.3196172528214104</v>
      </c>
      <c r="AE1081" s="12">
        <v>0.49876227862702416</v>
      </c>
      <c r="AF1081" s="10">
        <v>0.38016649739845321</v>
      </c>
      <c r="AG1081" s="49"/>
      <c r="AH1081" s="10">
        <v>0.41891191773741565</v>
      </c>
      <c r="AI1081" s="12">
        <v>0.33322409037768169</v>
      </c>
      <c r="AJ1081" s="12">
        <v>0.30543032338367443</v>
      </c>
      <c r="AK1081" s="13" t="s">
        <v>49</v>
      </c>
      <c r="AL1081" s="12">
        <v>0.53572690924741373</v>
      </c>
      <c r="AM1081" s="10">
        <v>0.46545110004184082</v>
      </c>
      <c r="AN1081" s="13" t="s">
        <v>49</v>
      </c>
      <c r="AO1081" s="10">
        <v>0.43327165945076962</v>
      </c>
      <c r="AP1081" s="10">
        <v>0.29674295070240791</v>
      </c>
      <c r="AQ1081" s="10">
        <v>1</v>
      </c>
      <c r="AR1081" s="49"/>
      <c r="AS1081" s="10">
        <v>0.41891191773741565</v>
      </c>
      <c r="AT1081" s="10">
        <v>0.44980994450001038</v>
      </c>
      <c r="AU1081" s="10">
        <v>0.45956392335576651</v>
      </c>
      <c r="AV1081" s="10">
        <v>0.33980102224869091</v>
      </c>
      <c r="AW1081" s="49"/>
      <c r="AX1081" s="10">
        <v>0.41891191773741565</v>
      </c>
      <c r="AY1081" s="12">
        <v>0.42978224353391897</v>
      </c>
      <c r="AZ1081" s="12">
        <v>0.46981384053875702</v>
      </c>
      <c r="BA1081" s="12">
        <v>0.45690905143718391</v>
      </c>
      <c r="BB1081" s="12">
        <v>0.22866435871027022</v>
      </c>
      <c r="BC1081" s="49"/>
      <c r="BD1081" s="10">
        <v>0.41891191773741565</v>
      </c>
      <c r="BE1081" s="12">
        <v>0.62630129580344063</v>
      </c>
      <c r="BF1081" s="12">
        <v>0.33939356148125777</v>
      </c>
      <c r="BG1081" s="12">
        <v>0.32331699524043944</v>
      </c>
      <c r="BH1081" s="12">
        <v>0.55200580684359379</v>
      </c>
      <c r="BI1081" s="10">
        <v>0.35311321333667012</v>
      </c>
      <c r="BJ1081" s="49"/>
      <c r="BK1081" s="10">
        <v>0.41891191773741565</v>
      </c>
      <c r="BL1081" s="12">
        <v>0.29158483274475633</v>
      </c>
      <c r="BM1081" s="12">
        <v>0.44149685340885381</v>
      </c>
      <c r="BN1081" s="37">
        <v>0.51110270652531686</v>
      </c>
    </row>
    <row r="1082" spans="1:66" x14ac:dyDescent="0.15">
      <c r="A1082" s="31" t="s">
        <v>177</v>
      </c>
      <c r="B1082" s="4"/>
      <c r="C1082" s="4"/>
      <c r="D1082" s="4"/>
      <c r="E1082" s="4"/>
      <c r="F1082" s="4"/>
      <c r="G1082" s="6"/>
      <c r="H1082" s="26"/>
      <c r="I1082" s="15"/>
      <c r="J1082" s="14"/>
      <c r="K1082" s="14"/>
      <c r="L1082" s="16"/>
      <c r="M1082" s="26"/>
      <c r="N1082" s="15"/>
      <c r="O1082" s="14"/>
      <c r="P1082" s="14"/>
      <c r="Q1082" s="14"/>
      <c r="R1082" s="14"/>
      <c r="S1082" s="14"/>
      <c r="T1082" s="16"/>
      <c r="U1082" s="26"/>
      <c r="V1082" s="15"/>
      <c r="W1082" s="14"/>
      <c r="X1082" s="14"/>
      <c r="Y1082" s="14"/>
      <c r="Z1082" s="14"/>
      <c r="AA1082" s="16"/>
      <c r="AB1082" s="26"/>
      <c r="AC1082" s="5"/>
      <c r="AD1082" s="4"/>
      <c r="AE1082" s="4"/>
      <c r="AF1082" s="6"/>
      <c r="AG1082" s="26"/>
      <c r="AH1082" s="5"/>
      <c r="AI1082" s="4"/>
      <c r="AJ1082" s="4"/>
      <c r="AK1082" s="4"/>
      <c r="AL1082" s="4"/>
      <c r="AM1082" s="4"/>
      <c r="AN1082" s="4"/>
      <c r="AO1082" s="4"/>
      <c r="AP1082" s="4"/>
      <c r="AQ1082" s="6"/>
      <c r="AR1082" s="26"/>
      <c r="AS1082" s="15"/>
      <c r="AT1082" s="14"/>
      <c r="AU1082" s="14"/>
      <c r="AV1082" s="16"/>
      <c r="AW1082" s="26"/>
      <c r="AX1082" s="5"/>
      <c r="AY1082" s="4"/>
      <c r="AZ1082" s="4"/>
      <c r="BA1082" s="4"/>
      <c r="BB1082" s="6"/>
      <c r="BC1082" s="26"/>
      <c r="BD1082" s="5"/>
      <c r="BE1082" s="4"/>
      <c r="BF1082" s="4"/>
      <c r="BG1082" s="4"/>
      <c r="BH1082" s="4"/>
      <c r="BI1082" s="6"/>
      <c r="BJ1082" s="26"/>
      <c r="BK1082" s="5"/>
      <c r="BL1082" s="4"/>
      <c r="BM1082" s="4"/>
      <c r="BN1082" s="34"/>
    </row>
    <row r="1083" spans="1:66" x14ac:dyDescent="0.15">
      <c r="A1083" s="48" t="s">
        <v>48</v>
      </c>
      <c r="B1083" s="7">
        <v>300.06000000000006</v>
      </c>
      <c r="C1083" s="7">
        <v>93.35199999999999</v>
      </c>
      <c r="D1083" s="7">
        <v>50.820972972972953</v>
      </c>
      <c r="E1083" s="7">
        <v>45.414486486486481</v>
      </c>
      <c r="F1083" s="7">
        <v>47.39686486486481</v>
      </c>
      <c r="G1083" s="7">
        <v>63.075675675675527</v>
      </c>
      <c r="H1083" s="49"/>
      <c r="I1083" s="7">
        <v>300.06000000000006</v>
      </c>
      <c r="J1083" s="7">
        <v>150.47999999999979</v>
      </c>
      <c r="K1083" s="7">
        <v>149.40000000000009</v>
      </c>
      <c r="L1083" s="7">
        <v>0.18000000000000235</v>
      </c>
      <c r="M1083" s="49"/>
      <c r="N1083" s="7">
        <v>300.06000000000006</v>
      </c>
      <c r="O1083" s="7">
        <v>102.56035713236703</v>
      </c>
      <c r="P1083" s="7">
        <v>87.027102327092436</v>
      </c>
      <c r="Q1083" s="8" t="s">
        <v>49</v>
      </c>
      <c r="R1083" s="7">
        <v>47.919642867632682</v>
      </c>
      <c r="S1083" s="7">
        <v>62.372897672907733</v>
      </c>
      <c r="T1083" s="7">
        <v>0.18000000000000235</v>
      </c>
      <c r="U1083" s="49"/>
      <c r="V1083" s="7">
        <v>300.06000000000006</v>
      </c>
      <c r="W1083" s="7">
        <v>200.16000000000017</v>
      </c>
      <c r="X1083" s="7">
        <v>64.259999999999991</v>
      </c>
      <c r="Y1083" s="7">
        <v>11.159999999999995</v>
      </c>
      <c r="Z1083" s="7">
        <v>10.440000000000003</v>
      </c>
      <c r="AA1083" s="7">
        <v>14.04</v>
      </c>
      <c r="AB1083" s="49"/>
      <c r="AC1083" s="7">
        <v>300.06000000000006</v>
      </c>
      <c r="AD1083" s="7">
        <v>108.50745718977696</v>
      </c>
      <c r="AE1083" s="7">
        <v>153.42869031451161</v>
      </c>
      <c r="AF1083" s="7">
        <v>38.123852495711319</v>
      </c>
      <c r="AG1083" s="49"/>
      <c r="AH1083" s="7">
        <v>300.06000000000006</v>
      </c>
      <c r="AI1083" s="7">
        <v>55.386074113359179</v>
      </c>
      <c r="AJ1083" s="7">
        <v>53.121383076417757</v>
      </c>
      <c r="AK1083" s="8" t="s">
        <v>49</v>
      </c>
      <c r="AL1083" s="7">
        <v>72.726170796653378</v>
      </c>
      <c r="AM1083" s="7">
        <v>80.702519517858192</v>
      </c>
      <c r="AN1083" s="8" t="s">
        <v>49</v>
      </c>
      <c r="AO1083" s="7">
        <v>22.367755089987181</v>
      </c>
      <c r="AP1083" s="7">
        <v>15.576097405724141</v>
      </c>
      <c r="AQ1083" s="7">
        <v>0.18000000000000235</v>
      </c>
      <c r="AR1083" s="49"/>
      <c r="AS1083" s="7">
        <v>300.06000000000006</v>
      </c>
      <c r="AT1083" s="7">
        <v>98.321150018130908</v>
      </c>
      <c r="AU1083" s="7">
        <v>107.89494436836563</v>
      </c>
      <c r="AV1083" s="7">
        <v>93.843905613503267</v>
      </c>
      <c r="AW1083" s="49"/>
      <c r="AX1083" s="7">
        <v>300.06000000000006</v>
      </c>
      <c r="AY1083" s="7">
        <v>50.89628850321327</v>
      </c>
      <c r="AZ1083" s="7">
        <v>101.81013500411026</v>
      </c>
      <c r="BA1083" s="7">
        <v>97.693694889520359</v>
      </c>
      <c r="BB1083" s="7">
        <v>49.659881603155966</v>
      </c>
      <c r="BC1083" s="49"/>
      <c r="BD1083" s="7">
        <v>300.06000000000006</v>
      </c>
      <c r="BE1083" s="7">
        <v>33.547342901783303</v>
      </c>
      <c r="BF1083" s="7">
        <v>153.38534139517728</v>
      </c>
      <c r="BG1083" s="7">
        <v>34.406662979037414</v>
      </c>
      <c r="BH1083" s="7">
        <v>68.923666986973757</v>
      </c>
      <c r="BI1083" s="7">
        <v>9.7969857370280771</v>
      </c>
      <c r="BJ1083" s="49"/>
      <c r="BK1083" s="7">
        <v>300.06000000000006</v>
      </c>
      <c r="BL1083" s="7">
        <v>103.46073294097731</v>
      </c>
      <c r="BM1083" s="7">
        <v>71.133212898508916</v>
      </c>
      <c r="BN1083" s="35">
        <v>125.46605416051355</v>
      </c>
    </row>
    <row r="1084" spans="1:66" x14ac:dyDescent="0.15">
      <c r="A1084" s="47" t="s">
        <v>134</v>
      </c>
      <c r="B1084" s="9"/>
      <c r="C1084" s="11"/>
      <c r="D1084" s="11"/>
      <c r="E1084" s="9"/>
      <c r="F1084" s="11"/>
      <c r="G1084" s="9"/>
      <c r="H1084" s="49"/>
      <c r="I1084" s="9"/>
      <c r="J1084" s="9"/>
      <c r="K1084" s="9"/>
      <c r="L1084" s="9"/>
      <c r="M1084" s="49"/>
      <c r="N1084" s="9"/>
      <c r="O1084" s="9"/>
      <c r="P1084" s="11"/>
      <c r="Q1084" s="9"/>
      <c r="R1084" s="11"/>
      <c r="S1084" s="11"/>
      <c r="T1084" s="9"/>
      <c r="U1084" s="49"/>
      <c r="V1084" s="9"/>
      <c r="W1084" s="9"/>
      <c r="X1084" s="9"/>
      <c r="Y1084" s="9"/>
      <c r="Z1084" s="9"/>
      <c r="AA1084" s="9"/>
      <c r="AB1084" s="49"/>
      <c r="AC1084" s="9"/>
      <c r="AD1084" s="11"/>
      <c r="AE1084" s="11"/>
      <c r="AF1084" s="9"/>
      <c r="AG1084" s="49"/>
      <c r="AH1084" s="9"/>
      <c r="AI1084" s="9"/>
      <c r="AJ1084" s="11"/>
      <c r="AK1084" s="9"/>
      <c r="AL1084" s="11"/>
      <c r="AM1084" s="11"/>
      <c r="AN1084" s="9"/>
      <c r="AO1084" s="9"/>
      <c r="AP1084" s="9"/>
      <c r="AQ1084" s="9"/>
      <c r="AR1084" s="49"/>
      <c r="AS1084" s="9"/>
      <c r="AT1084" s="9"/>
      <c r="AU1084" s="9"/>
      <c r="AV1084" s="9"/>
      <c r="AW1084" s="49"/>
      <c r="AX1084" s="9"/>
      <c r="AY1084" s="11"/>
      <c r="AZ1084" s="11"/>
      <c r="BA1084" s="9"/>
      <c r="BB1084" s="11"/>
      <c r="BC1084" s="49"/>
      <c r="BD1084" s="9"/>
      <c r="BE1084" s="11"/>
      <c r="BF1084" s="11"/>
      <c r="BG1084" s="11"/>
      <c r="BH1084" s="11"/>
      <c r="BI1084" s="9"/>
      <c r="BJ1084" s="49"/>
      <c r="BK1084" s="9"/>
      <c r="BL1084" s="11"/>
      <c r="BM1084" s="11"/>
      <c r="BN1084" s="36"/>
    </row>
    <row r="1085" spans="1:66" x14ac:dyDescent="0.15">
      <c r="A1085" s="50" t="s">
        <v>51</v>
      </c>
      <c r="B1085" s="10">
        <v>0.26459153074860126</v>
      </c>
      <c r="C1085" s="12">
        <v>0.33396218624783236</v>
      </c>
      <c r="D1085" s="12">
        <v>0.30889537095931235</v>
      </c>
      <c r="E1085" s="10">
        <v>0.28492916553507514</v>
      </c>
      <c r="F1085" s="12">
        <v>0.13214725082206033</v>
      </c>
      <c r="G1085" s="10">
        <v>0.21110604265279242</v>
      </c>
      <c r="H1085" s="49"/>
      <c r="I1085" s="10">
        <v>0.26459153074860126</v>
      </c>
      <c r="J1085" s="10">
        <v>0.2565528548911345</v>
      </c>
      <c r="K1085" s="10">
        <v>0.27300710249268684</v>
      </c>
      <c r="L1085" s="10">
        <v>0</v>
      </c>
      <c r="M1085" s="49"/>
      <c r="N1085" s="10">
        <v>0.26459153074860126</v>
      </c>
      <c r="O1085" s="10">
        <v>0.29127794627356274</v>
      </c>
      <c r="P1085" s="12">
        <v>0.34403929410718737</v>
      </c>
      <c r="Q1085" s="13" t="s">
        <v>49</v>
      </c>
      <c r="R1085" s="12">
        <v>0.18223223060197763</v>
      </c>
      <c r="S1085" s="12">
        <v>0.17389793747408153</v>
      </c>
      <c r="T1085" s="10">
        <v>0</v>
      </c>
      <c r="U1085" s="49"/>
      <c r="V1085" s="10">
        <v>0.26459153074860126</v>
      </c>
      <c r="W1085" s="10">
        <v>0.28217904371449515</v>
      </c>
      <c r="X1085" s="10">
        <v>0.2092276890648615</v>
      </c>
      <c r="Y1085" s="10">
        <v>0.35799603758932552</v>
      </c>
      <c r="Z1085" s="10">
        <v>0.37654644588106734</v>
      </c>
      <c r="AA1085" s="10">
        <v>0.10975964050774134</v>
      </c>
      <c r="AB1085" s="49"/>
      <c r="AC1085" s="10">
        <v>0.26459153074860126</v>
      </c>
      <c r="AD1085" s="12">
        <v>0.36407762313156283</v>
      </c>
      <c r="AE1085" s="12">
        <v>0.1904549967274525</v>
      </c>
      <c r="AF1085" s="10">
        <v>0.27979693028593661</v>
      </c>
      <c r="AG1085" s="49"/>
      <c r="AH1085" s="10">
        <v>0.26459153074860126</v>
      </c>
      <c r="AI1085" s="10">
        <v>0.30966001731069026</v>
      </c>
      <c r="AJ1085" s="12">
        <v>0.42081518105114252</v>
      </c>
      <c r="AK1085" s="13" t="s">
        <v>49</v>
      </c>
      <c r="AL1085" s="12">
        <v>0.20041185847913126</v>
      </c>
      <c r="AM1085" s="12">
        <v>0.1814822356206445</v>
      </c>
      <c r="AN1085" s="13" t="s">
        <v>49</v>
      </c>
      <c r="AO1085" s="10">
        <v>0.30758714310832541</v>
      </c>
      <c r="AP1085" s="10">
        <v>0.24312271003816008</v>
      </c>
      <c r="AQ1085" s="10">
        <v>0</v>
      </c>
      <c r="AR1085" s="49"/>
      <c r="AS1085" s="10">
        <v>0.26459153074860126</v>
      </c>
      <c r="AT1085" s="10">
        <v>0.23121889819849906</v>
      </c>
      <c r="AU1085" s="10">
        <v>0.25144254115787179</v>
      </c>
      <c r="AV1085" s="10">
        <v>0.31467411289524966</v>
      </c>
      <c r="AW1085" s="49"/>
      <c r="AX1085" s="10">
        <v>0.26459153074860126</v>
      </c>
      <c r="AY1085" s="12">
        <v>0.19396516559751284</v>
      </c>
      <c r="AZ1085" s="12">
        <v>0.18546110076391578</v>
      </c>
      <c r="BA1085" s="10">
        <v>0.29890998291230975</v>
      </c>
      <c r="BB1085" s="12">
        <v>0.43169227593136766</v>
      </c>
      <c r="BC1085" s="49"/>
      <c r="BD1085" s="10">
        <v>0.26459153074860126</v>
      </c>
      <c r="BE1085" s="12">
        <v>0.19720746426389088</v>
      </c>
      <c r="BF1085" s="12">
        <v>0.3768791092921725</v>
      </c>
      <c r="BG1085" s="12">
        <v>0.20081113348939111</v>
      </c>
      <c r="BH1085" s="12">
        <v>8.6610666226365846E-2</v>
      </c>
      <c r="BI1085" s="10">
        <v>0.21343827516927066</v>
      </c>
      <c r="BJ1085" s="49"/>
      <c r="BK1085" s="10">
        <v>0.26459153074860126</v>
      </c>
      <c r="BL1085" s="12">
        <v>0.43162591550487805</v>
      </c>
      <c r="BM1085" s="12">
        <v>0.13266000308912226</v>
      </c>
      <c r="BN1085" s="37">
        <v>0.20165190551658715</v>
      </c>
    </row>
    <row r="1086" spans="1:66" x14ac:dyDescent="0.15">
      <c r="A1086" s="47" t="s">
        <v>135</v>
      </c>
      <c r="B1086" s="9"/>
      <c r="C1086" s="11"/>
      <c r="D1086" s="9"/>
      <c r="E1086" s="11"/>
      <c r="F1086" s="9"/>
      <c r="G1086" s="11"/>
      <c r="H1086" s="49"/>
      <c r="I1086" s="9"/>
      <c r="J1086" s="9"/>
      <c r="K1086" s="9"/>
      <c r="L1086" s="9"/>
      <c r="M1086" s="49"/>
      <c r="N1086" s="9"/>
      <c r="O1086" s="9"/>
      <c r="P1086" s="9"/>
      <c r="Q1086" s="9"/>
      <c r="R1086" s="9"/>
      <c r="S1086" s="9"/>
      <c r="T1086" s="9"/>
      <c r="U1086" s="49"/>
      <c r="V1086" s="9"/>
      <c r="W1086" s="9"/>
      <c r="X1086" s="9"/>
      <c r="Y1086" s="9"/>
      <c r="Z1086" s="9"/>
      <c r="AA1086" s="9"/>
      <c r="AB1086" s="49"/>
      <c r="AC1086" s="9"/>
      <c r="AD1086" s="11"/>
      <c r="AE1086" s="11"/>
      <c r="AF1086" s="9"/>
      <c r="AG1086" s="49"/>
      <c r="AH1086" s="9"/>
      <c r="AI1086" s="11"/>
      <c r="AJ1086" s="11"/>
      <c r="AK1086" s="9"/>
      <c r="AL1086" s="11"/>
      <c r="AM1086" s="11"/>
      <c r="AN1086" s="9"/>
      <c r="AO1086" s="9"/>
      <c r="AP1086" s="9"/>
      <c r="AQ1086" s="9"/>
      <c r="AR1086" s="49"/>
      <c r="AS1086" s="9"/>
      <c r="AT1086" s="9"/>
      <c r="AU1086" s="9"/>
      <c r="AV1086" s="9"/>
      <c r="AW1086" s="49"/>
      <c r="AX1086" s="9"/>
      <c r="AY1086" s="11"/>
      <c r="AZ1086" s="11"/>
      <c r="BA1086" s="11"/>
      <c r="BB1086" s="11"/>
      <c r="BC1086" s="49"/>
      <c r="BD1086" s="9"/>
      <c r="BE1086" s="11"/>
      <c r="BF1086" s="11"/>
      <c r="BG1086" s="11"/>
      <c r="BH1086" s="11"/>
      <c r="BI1086" s="9"/>
      <c r="BJ1086" s="49"/>
      <c r="BK1086" s="9"/>
      <c r="BL1086" s="11"/>
      <c r="BM1086" s="11"/>
      <c r="BN1086" s="36"/>
    </row>
    <row r="1087" spans="1:66" x14ac:dyDescent="0.15">
      <c r="A1087" s="50" t="s">
        <v>51</v>
      </c>
      <c r="B1087" s="10">
        <v>0.55479155337736419</v>
      </c>
      <c r="C1087" s="12">
        <v>0.43766653566715086</v>
      </c>
      <c r="D1087" s="10">
        <v>0.56456156226974707</v>
      </c>
      <c r="E1087" s="12">
        <v>0.6605506636164501</v>
      </c>
      <c r="F1087" s="10">
        <v>0.56607442402821029</v>
      </c>
      <c r="G1087" s="12">
        <v>0.63563991310541179</v>
      </c>
      <c r="H1087" s="49"/>
      <c r="I1087" s="10">
        <v>0.55479155337736419</v>
      </c>
      <c r="J1087" s="10">
        <v>0.58283131759661777</v>
      </c>
      <c r="K1087" s="10">
        <v>0.52601269634854586</v>
      </c>
      <c r="L1087" s="10">
        <v>1</v>
      </c>
      <c r="M1087" s="49"/>
      <c r="N1087" s="10">
        <v>0.55479155337736419</v>
      </c>
      <c r="O1087" s="10">
        <v>0.53667526104478025</v>
      </c>
      <c r="P1087" s="10">
        <v>0.51139904575479589</v>
      </c>
      <c r="Q1087" s="13" t="s">
        <v>49</v>
      </c>
      <c r="R1087" s="10">
        <v>0.68161714654893946</v>
      </c>
      <c r="S1087" s="10">
        <v>0.54640270087044651</v>
      </c>
      <c r="T1087" s="10">
        <v>1</v>
      </c>
      <c r="U1087" s="49"/>
      <c r="V1087" s="10">
        <v>0.55479155337736419</v>
      </c>
      <c r="W1087" s="10">
        <v>0.55176553235697945</v>
      </c>
      <c r="X1087" s="10">
        <v>0.58557240079066797</v>
      </c>
      <c r="Y1087" s="10">
        <v>0.45202344842615649</v>
      </c>
      <c r="Z1087" s="10">
        <v>0.5574071855930679</v>
      </c>
      <c r="AA1087" s="10">
        <v>0.53679269038481425</v>
      </c>
      <c r="AB1087" s="49"/>
      <c r="AC1087" s="10">
        <v>0.55479155337736419</v>
      </c>
      <c r="AD1087" s="12">
        <v>0.40180784513853901</v>
      </c>
      <c r="AE1087" s="12">
        <v>0.66924526969981912</v>
      </c>
      <c r="AF1087" s="10">
        <v>0.52959445073320288</v>
      </c>
      <c r="AG1087" s="49"/>
      <c r="AH1087" s="10">
        <v>0.55479155337736419</v>
      </c>
      <c r="AI1087" s="12">
        <v>0.44425872893913032</v>
      </c>
      <c r="AJ1087" s="12">
        <v>0.35754717909046491</v>
      </c>
      <c r="AK1087" s="13" t="s">
        <v>49</v>
      </c>
      <c r="AL1087" s="12">
        <v>0.68903129322419399</v>
      </c>
      <c r="AM1087" s="12">
        <v>0.65141482605546919</v>
      </c>
      <c r="AN1087" s="13" t="s">
        <v>49</v>
      </c>
      <c r="AO1087" s="10">
        <v>0.58066185980201268</v>
      </c>
      <c r="AP1087" s="10">
        <v>0.45082399456306743</v>
      </c>
      <c r="AQ1087" s="10">
        <v>1</v>
      </c>
      <c r="AR1087" s="49"/>
      <c r="AS1087" s="10">
        <v>0.55479155337736419</v>
      </c>
      <c r="AT1087" s="10">
        <v>0.55873760430313868</v>
      </c>
      <c r="AU1087" s="10">
        <v>0.57330704585358128</v>
      </c>
      <c r="AV1087" s="10">
        <v>0.52936946251136663</v>
      </c>
      <c r="AW1087" s="49"/>
      <c r="AX1087" s="10">
        <v>0.55479155337736419</v>
      </c>
      <c r="AY1087" s="12">
        <v>0.58004006707826272</v>
      </c>
      <c r="AZ1087" s="12">
        <v>0.58623874757033989</v>
      </c>
      <c r="BA1087" s="12">
        <v>0.60438284997693981</v>
      </c>
      <c r="BB1087" s="12">
        <v>0.36688422412454458</v>
      </c>
      <c r="BC1087" s="49"/>
      <c r="BD1087" s="10">
        <v>0.55479155337736419</v>
      </c>
      <c r="BE1087" s="12">
        <v>0.71051198371152291</v>
      </c>
      <c r="BF1087" s="12">
        <v>0.48086615710019764</v>
      </c>
      <c r="BG1087" s="12">
        <v>0.43056049457139989</v>
      </c>
      <c r="BH1087" s="12">
        <v>0.72222565847370435</v>
      </c>
      <c r="BI1087" s="10">
        <v>0.43733390993164267</v>
      </c>
      <c r="BJ1087" s="49"/>
      <c r="BK1087" s="10">
        <v>0.55479155337736419</v>
      </c>
      <c r="BL1087" s="12">
        <v>0.40930880046820606</v>
      </c>
      <c r="BM1087" s="12">
        <v>0.57016708074582589</v>
      </c>
      <c r="BN1087" s="37">
        <v>0.66604109954279889</v>
      </c>
    </row>
    <row r="1088" spans="1:66" x14ac:dyDescent="0.15">
      <c r="A1088" s="47" t="s">
        <v>81</v>
      </c>
      <c r="B1088" s="9"/>
      <c r="C1088" s="11"/>
      <c r="D1088" s="11"/>
      <c r="E1088" s="11"/>
      <c r="F1088" s="11"/>
      <c r="G1088" s="9"/>
      <c r="H1088" s="49"/>
      <c r="I1088" s="9"/>
      <c r="J1088" s="9"/>
      <c r="K1088" s="9"/>
      <c r="L1088" s="9"/>
      <c r="M1088" s="49"/>
      <c r="N1088" s="9"/>
      <c r="O1088" s="9"/>
      <c r="P1088" s="11"/>
      <c r="Q1088" s="9"/>
      <c r="R1088" s="9"/>
      <c r="S1088" s="11"/>
      <c r="T1088" s="9"/>
      <c r="U1088" s="49"/>
      <c r="V1088" s="9"/>
      <c r="W1088" s="9"/>
      <c r="X1088" s="9"/>
      <c r="Y1088" s="9"/>
      <c r="Z1088" s="9"/>
      <c r="AA1088" s="9"/>
      <c r="AB1088" s="49"/>
      <c r="AC1088" s="9"/>
      <c r="AD1088" s="9"/>
      <c r="AE1088" s="9"/>
      <c r="AF1088" s="9"/>
      <c r="AG1088" s="49"/>
      <c r="AH1088" s="9"/>
      <c r="AI1088" s="11"/>
      <c r="AJ1088" s="9"/>
      <c r="AK1088" s="9"/>
      <c r="AL1088" s="11"/>
      <c r="AM1088" s="9"/>
      <c r="AN1088" s="9"/>
      <c r="AO1088" s="9"/>
      <c r="AP1088" s="9"/>
      <c r="AQ1088" s="9"/>
      <c r="AR1088" s="49"/>
      <c r="AS1088" s="9"/>
      <c r="AT1088" s="9"/>
      <c r="AU1088" s="9"/>
      <c r="AV1088" s="9"/>
      <c r="AW1088" s="49"/>
      <c r="AX1088" s="9"/>
      <c r="AY1088" s="11"/>
      <c r="AZ1088" s="11"/>
      <c r="BA1088" s="11"/>
      <c r="BB1088" s="9"/>
      <c r="BC1088" s="49"/>
      <c r="BD1088" s="9"/>
      <c r="BE1088" s="11"/>
      <c r="BF1088" s="11"/>
      <c r="BG1088" s="11"/>
      <c r="BH1088" s="11"/>
      <c r="BI1088" s="9"/>
      <c r="BJ1088" s="49"/>
      <c r="BK1088" s="9"/>
      <c r="BL1088" s="11"/>
      <c r="BM1088" s="11"/>
      <c r="BN1088" s="36"/>
    </row>
    <row r="1089" spans="1:66" x14ac:dyDescent="0.15">
      <c r="A1089" s="50" t="s">
        <v>51</v>
      </c>
      <c r="B1089" s="10">
        <v>0.18061691587403439</v>
      </c>
      <c r="C1089" s="12">
        <v>0.22837127808501742</v>
      </c>
      <c r="D1089" s="12">
        <v>0.12654306677094057</v>
      </c>
      <c r="E1089" s="12">
        <v>5.4520170848474964E-2</v>
      </c>
      <c r="F1089" s="12">
        <v>0.3017783251497293</v>
      </c>
      <c r="G1089" s="10">
        <v>0.15325404424179664</v>
      </c>
      <c r="H1089" s="49"/>
      <c r="I1089" s="10">
        <v>0.18061691587403439</v>
      </c>
      <c r="J1089" s="10">
        <v>0.16061582751224723</v>
      </c>
      <c r="K1089" s="10">
        <v>0.20098020115876722</v>
      </c>
      <c r="L1089" s="10">
        <v>0</v>
      </c>
      <c r="M1089" s="49"/>
      <c r="N1089" s="10">
        <v>0.18061691587403439</v>
      </c>
      <c r="O1089" s="10">
        <v>0.17204679268165771</v>
      </c>
      <c r="P1089" s="12">
        <v>0.14456166013801636</v>
      </c>
      <c r="Q1089" s="13" t="s">
        <v>49</v>
      </c>
      <c r="R1089" s="10">
        <v>0.13615062284908308</v>
      </c>
      <c r="S1089" s="12">
        <v>0.27969936165547149</v>
      </c>
      <c r="T1089" s="10">
        <v>0</v>
      </c>
      <c r="U1089" s="49"/>
      <c r="V1089" s="10">
        <v>0.18061691587403439</v>
      </c>
      <c r="W1089" s="10">
        <v>0.16605542392852371</v>
      </c>
      <c r="X1089" s="10">
        <v>0.20519991014447037</v>
      </c>
      <c r="Y1089" s="10">
        <v>0.1899805139845181</v>
      </c>
      <c r="Z1089" s="10">
        <v>6.6046368525864665E-2</v>
      </c>
      <c r="AA1089" s="10">
        <v>0.35344766910744457</v>
      </c>
      <c r="AB1089" s="49"/>
      <c r="AC1089" s="10">
        <v>0.18061691587403439</v>
      </c>
      <c r="AD1089" s="10">
        <v>0.23411453172989799</v>
      </c>
      <c r="AE1089" s="10">
        <v>0.14029973357272826</v>
      </c>
      <c r="AF1089" s="10">
        <v>0.19060861898086082</v>
      </c>
      <c r="AG1089" s="49"/>
      <c r="AH1089" s="10">
        <v>0.18061691587403439</v>
      </c>
      <c r="AI1089" s="12">
        <v>0.24608125375017956</v>
      </c>
      <c r="AJ1089" s="10">
        <v>0.22163763985839266</v>
      </c>
      <c r="AK1089" s="13" t="s">
        <v>49</v>
      </c>
      <c r="AL1089" s="12">
        <v>0.11055684829667534</v>
      </c>
      <c r="AM1089" s="10">
        <v>0.16710293832388656</v>
      </c>
      <c r="AN1089" s="13" t="s">
        <v>49</v>
      </c>
      <c r="AO1089" s="10">
        <v>0.11175099708966214</v>
      </c>
      <c r="AP1089" s="10">
        <v>0.30605329539877246</v>
      </c>
      <c r="AQ1089" s="10">
        <v>0</v>
      </c>
      <c r="AR1089" s="49"/>
      <c r="AS1089" s="10">
        <v>0.18061691587403439</v>
      </c>
      <c r="AT1089" s="10">
        <v>0.21004349749836251</v>
      </c>
      <c r="AU1089" s="10">
        <v>0.1752504129885471</v>
      </c>
      <c r="AV1089" s="10">
        <v>0.15595642459338416</v>
      </c>
      <c r="AW1089" s="49"/>
      <c r="AX1089" s="10">
        <v>0.18061691587403439</v>
      </c>
      <c r="AY1089" s="12">
        <v>0.22599476732422455</v>
      </c>
      <c r="AZ1089" s="12">
        <v>0.22830015166574449</v>
      </c>
      <c r="BA1089" s="12">
        <v>9.6707167110750239E-2</v>
      </c>
      <c r="BB1089" s="10">
        <v>0.20142349994408798</v>
      </c>
      <c r="BC1089" s="49"/>
      <c r="BD1089" s="10">
        <v>0.18061691587403439</v>
      </c>
      <c r="BE1089" s="12">
        <v>9.228055202458664E-2</v>
      </c>
      <c r="BF1089" s="12">
        <v>0.14225473360762977</v>
      </c>
      <c r="BG1089" s="12">
        <v>0.36862837193920922</v>
      </c>
      <c r="BH1089" s="12">
        <v>0.19116367529993006</v>
      </c>
      <c r="BI1089" s="10">
        <v>0.34922781489908661</v>
      </c>
      <c r="BJ1089" s="49"/>
      <c r="BK1089" s="10">
        <v>0.18061691587403439</v>
      </c>
      <c r="BL1089" s="12">
        <v>0.15906528402691605</v>
      </c>
      <c r="BM1089" s="12">
        <v>0.29717291616505259</v>
      </c>
      <c r="BN1089" s="37">
        <v>0.13230699494061413</v>
      </c>
    </row>
    <row r="1090" spans="1:66" x14ac:dyDescent="0.15">
      <c r="A1090" s="31" t="s">
        <v>178</v>
      </c>
      <c r="B1090" s="4"/>
      <c r="C1090" s="4"/>
      <c r="D1090" s="4"/>
      <c r="E1090" s="4"/>
      <c r="F1090" s="4"/>
      <c r="G1090" s="6"/>
      <c r="H1090" s="26"/>
      <c r="I1090" s="15"/>
      <c r="J1090" s="14"/>
      <c r="K1090" s="14"/>
      <c r="L1090" s="16"/>
      <c r="M1090" s="26"/>
      <c r="N1090" s="5"/>
      <c r="O1090" s="4"/>
      <c r="P1090" s="4"/>
      <c r="Q1090" s="4"/>
      <c r="R1090" s="4"/>
      <c r="S1090" s="4"/>
      <c r="T1090" s="6"/>
      <c r="U1090" s="26"/>
      <c r="V1090" s="15"/>
      <c r="W1090" s="14"/>
      <c r="X1090" s="14"/>
      <c r="Y1090" s="14"/>
      <c r="Z1090" s="14"/>
      <c r="AA1090" s="16"/>
      <c r="AB1090" s="26"/>
      <c r="AC1090" s="15"/>
      <c r="AD1090" s="14"/>
      <c r="AE1090" s="14"/>
      <c r="AF1090" s="16"/>
      <c r="AG1090" s="26"/>
      <c r="AH1090" s="15"/>
      <c r="AI1090" s="14"/>
      <c r="AJ1090" s="14"/>
      <c r="AK1090" s="14"/>
      <c r="AL1090" s="14"/>
      <c r="AM1090" s="14"/>
      <c r="AN1090" s="14"/>
      <c r="AO1090" s="14"/>
      <c r="AP1090" s="14"/>
      <c r="AQ1090" s="16"/>
      <c r="AR1090" s="26"/>
      <c r="AS1090" s="5"/>
      <c r="AT1090" s="4"/>
      <c r="AU1090" s="4"/>
      <c r="AV1090" s="6"/>
      <c r="AW1090" s="26"/>
      <c r="AX1090" s="5"/>
      <c r="AY1090" s="4"/>
      <c r="AZ1090" s="4"/>
      <c r="BA1090" s="4"/>
      <c r="BB1090" s="6"/>
      <c r="BC1090" s="26"/>
      <c r="BD1090" s="5"/>
      <c r="BE1090" s="4"/>
      <c r="BF1090" s="4"/>
      <c r="BG1090" s="4"/>
      <c r="BH1090" s="4"/>
      <c r="BI1090" s="6"/>
      <c r="BJ1090" s="26"/>
      <c r="BK1090" s="5"/>
      <c r="BL1090" s="4"/>
      <c r="BM1090" s="4"/>
      <c r="BN1090" s="34"/>
    </row>
    <row r="1091" spans="1:66" x14ac:dyDescent="0.15">
      <c r="A1091" s="48" t="s">
        <v>48</v>
      </c>
      <c r="B1091" s="7">
        <v>300.06000000000006</v>
      </c>
      <c r="C1091" s="7">
        <v>93.35199999999999</v>
      </c>
      <c r="D1091" s="7">
        <v>50.820972972972953</v>
      </c>
      <c r="E1091" s="7">
        <v>45.414486486486481</v>
      </c>
      <c r="F1091" s="7">
        <v>47.39686486486481</v>
      </c>
      <c r="G1091" s="7">
        <v>63.075675675675527</v>
      </c>
      <c r="H1091" s="49"/>
      <c r="I1091" s="7">
        <v>300.06000000000006</v>
      </c>
      <c r="J1091" s="7">
        <v>150.47999999999979</v>
      </c>
      <c r="K1091" s="7">
        <v>149.40000000000009</v>
      </c>
      <c r="L1091" s="7">
        <v>0.18000000000000235</v>
      </c>
      <c r="M1091" s="49"/>
      <c r="N1091" s="7">
        <v>300.06000000000006</v>
      </c>
      <c r="O1091" s="7">
        <v>102.56035713236703</v>
      </c>
      <c r="P1091" s="7">
        <v>87.027102327092436</v>
      </c>
      <c r="Q1091" s="8" t="s">
        <v>49</v>
      </c>
      <c r="R1091" s="7">
        <v>47.919642867632682</v>
      </c>
      <c r="S1091" s="7">
        <v>62.372897672907733</v>
      </c>
      <c r="T1091" s="7">
        <v>0.18000000000000235</v>
      </c>
      <c r="U1091" s="49"/>
      <c r="V1091" s="7">
        <v>300.06000000000006</v>
      </c>
      <c r="W1091" s="7">
        <v>200.16000000000017</v>
      </c>
      <c r="X1091" s="7">
        <v>64.259999999999991</v>
      </c>
      <c r="Y1091" s="7">
        <v>11.159999999999995</v>
      </c>
      <c r="Z1091" s="7">
        <v>10.440000000000003</v>
      </c>
      <c r="AA1091" s="7">
        <v>14.04</v>
      </c>
      <c r="AB1091" s="49"/>
      <c r="AC1091" s="7">
        <v>300.06000000000006</v>
      </c>
      <c r="AD1091" s="7">
        <v>108.50745718977696</v>
      </c>
      <c r="AE1091" s="7">
        <v>153.42869031451161</v>
      </c>
      <c r="AF1091" s="7">
        <v>38.123852495711319</v>
      </c>
      <c r="AG1091" s="49"/>
      <c r="AH1091" s="7">
        <v>300.06000000000006</v>
      </c>
      <c r="AI1091" s="7">
        <v>55.386074113359179</v>
      </c>
      <c r="AJ1091" s="7">
        <v>53.121383076417757</v>
      </c>
      <c r="AK1091" s="8" t="s">
        <v>49</v>
      </c>
      <c r="AL1091" s="7">
        <v>72.726170796653378</v>
      </c>
      <c r="AM1091" s="7">
        <v>80.702519517858192</v>
      </c>
      <c r="AN1091" s="8" t="s">
        <v>49</v>
      </c>
      <c r="AO1091" s="7">
        <v>22.367755089987181</v>
      </c>
      <c r="AP1091" s="7">
        <v>15.576097405724141</v>
      </c>
      <c r="AQ1091" s="7">
        <v>0.18000000000000235</v>
      </c>
      <c r="AR1091" s="49"/>
      <c r="AS1091" s="7">
        <v>300.06000000000006</v>
      </c>
      <c r="AT1091" s="7">
        <v>98.321150018130908</v>
      </c>
      <c r="AU1091" s="7">
        <v>107.89494436836563</v>
      </c>
      <c r="AV1091" s="7">
        <v>93.843905613503267</v>
      </c>
      <c r="AW1091" s="49"/>
      <c r="AX1091" s="7">
        <v>300.06000000000006</v>
      </c>
      <c r="AY1091" s="7">
        <v>50.89628850321327</v>
      </c>
      <c r="AZ1091" s="7">
        <v>101.81013500411026</v>
      </c>
      <c r="BA1091" s="7">
        <v>97.693694889520359</v>
      </c>
      <c r="BB1091" s="7">
        <v>49.659881603155966</v>
      </c>
      <c r="BC1091" s="49"/>
      <c r="BD1091" s="7">
        <v>300.06000000000006</v>
      </c>
      <c r="BE1091" s="7">
        <v>33.547342901783303</v>
      </c>
      <c r="BF1091" s="7">
        <v>153.38534139517728</v>
      </c>
      <c r="BG1091" s="7">
        <v>34.406662979037414</v>
      </c>
      <c r="BH1091" s="7">
        <v>68.923666986973757</v>
      </c>
      <c r="BI1091" s="7">
        <v>9.7969857370280771</v>
      </c>
      <c r="BJ1091" s="49"/>
      <c r="BK1091" s="7">
        <v>300.06000000000006</v>
      </c>
      <c r="BL1091" s="7">
        <v>103.46073294097731</v>
      </c>
      <c r="BM1091" s="7">
        <v>71.133212898508916</v>
      </c>
      <c r="BN1091" s="35">
        <v>125.46605416051355</v>
      </c>
    </row>
    <row r="1092" spans="1:66" x14ac:dyDescent="0.15">
      <c r="A1092" s="47" t="s">
        <v>179</v>
      </c>
      <c r="B1092" s="9"/>
      <c r="C1092" s="11"/>
      <c r="D1092" s="11"/>
      <c r="E1092" s="11"/>
      <c r="F1092" s="11"/>
      <c r="G1092" s="11"/>
      <c r="H1092" s="49"/>
      <c r="I1092" s="9"/>
      <c r="J1092" s="9"/>
      <c r="K1092" s="9"/>
      <c r="L1092" s="9"/>
      <c r="M1092" s="49"/>
      <c r="N1092" s="9"/>
      <c r="O1092" s="11"/>
      <c r="P1092" s="11"/>
      <c r="Q1092" s="9"/>
      <c r="R1092" s="11"/>
      <c r="S1092" s="11"/>
      <c r="T1092" s="9"/>
      <c r="U1092" s="49"/>
      <c r="V1092" s="9"/>
      <c r="W1092" s="9"/>
      <c r="X1092" s="9"/>
      <c r="Y1092" s="9"/>
      <c r="Z1092" s="9"/>
      <c r="AA1092" s="9"/>
      <c r="AB1092" s="49"/>
      <c r="AC1092" s="9"/>
      <c r="AD1092" s="9"/>
      <c r="AE1092" s="9"/>
      <c r="AF1092" s="9"/>
      <c r="AG1092" s="49"/>
      <c r="AH1092" s="9"/>
      <c r="AI1092" s="11"/>
      <c r="AJ1092" s="11"/>
      <c r="AK1092" s="9"/>
      <c r="AL1092" s="11"/>
      <c r="AM1092" s="11"/>
      <c r="AN1092" s="9"/>
      <c r="AO1092" s="9"/>
      <c r="AP1092" s="11"/>
      <c r="AQ1092" s="9"/>
      <c r="AR1092" s="49"/>
      <c r="AS1092" s="9"/>
      <c r="AT1092" s="11"/>
      <c r="AU1092" s="11"/>
      <c r="AV1092" s="11"/>
      <c r="AW1092" s="49"/>
      <c r="AX1092" s="9"/>
      <c r="AY1092" s="11"/>
      <c r="AZ1092" s="11"/>
      <c r="BA1092" s="11"/>
      <c r="BB1092" s="11"/>
      <c r="BC1092" s="49"/>
      <c r="BD1092" s="9"/>
      <c r="BE1092" s="11"/>
      <c r="BF1092" s="11"/>
      <c r="BG1092" s="11"/>
      <c r="BH1092" s="11"/>
      <c r="BI1092" s="9"/>
      <c r="BJ1092" s="49"/>
      <c r="BK1092" s="9"/>
      <c r="BL1092" s="11"/>
      <c r="BM1092" s="11"/>
      <c r="BN1092" s="36"/>
    </row>
    <row r="1093" spans="1:66" x14ac:dyDescent="0.15">
      <c r="A1093" s="50" t="s">
        <v>51</v>
      </c>
      <c r="B1093" s="10">
        <v>0.70704259250927404</v>
      </c>
      <c r="C1093" s="12">
        <v>0.80092765811418187</v>
      </c>
      <c r="D1093" s="12">
        <v>0.85854592522131801</v>
      </c>
      <c r="E1093" s="12">
        <v>0.67371949909106721</v>
      </c>
      <c r="F1093" s="12">
        <v>0.55066831511070546</v>
      </c>
      <c r="G1093" s="12">
        <v>0.58752102304948228</v>
      </c>
      <c r="H1093" s="49"/>
      <c r="I1093" s="10">
        <v>0.70704259250927404</v>
      </c>
      <c r="J1093" s="10">
        <v>0.70541390687531391</v>
      </c>
      <c r="K1093" s="10">
        <v>0.70953491031951399</v>
      </c>
      <c r="L1093" s="10">
        <v>0</v>
      </c>
      <c r="M1093" s="49"/>
      <c r="N1093" s="10">
        <v>0.70704259250927404</v>
      </c>
      <c r="O1093" s="12">
        <v>0.73945140316229785</v>
      </c>
      <c r="P1093" s="12">
        <v>0.84064114675259338</v>
      </c>
      <c r="Q1093" s="13" t="s">
        <v>49</v>
      </c>
      <c r="R1093" s="12">
        <v>0.63256491288912309</v>
      </c>
      <c r="S1093" s="12">
        <v>0.52660616595339205</v>
      </c>
      <c r="T1093" s="10">
        <v>0</v>
      </c>
      <c r="U1093" s="49"/>
      <c r="V1093" s="10">
        <v>0.70704259250927404</v>
      </c>
      <c r="W1093" s="10">
        <v>0.68111652376475329</v>
      </c>
      <c r="X1093" s="10">
        <v>0.77990947523343468</v>
      </c>
      <c r="Y1093" s="10">
        <v>0.59651520799921409</v>
      </c>
      <c r="Z1093" s="10">
        <v>0.71123231082249183</v>
      </c>
      <c r="AA1093" s="10">
        <v>0.82788881672513603</v>
      </c>
      <c r="AB1093" s="49"/>
      <c r="AC1093" s="10">
        <v>0.70704259250927404</v>
      </c>
      <c r="AD1093" s="10">
        <v>0.72620717886044095</v>
      </c>
      <c r="AE1093" s="10">
        <v>0.72466013051207168</v>
      </c>
      <c r="AF1093" s="10">
        <v>0.58159524124978523</v>
      </c>
      <c r="AG1093" s="49"/>
      <c r="AH1093" s="10">
        <v>0.70704259250927404</v>
      </c>
      <c r="AI1093" s="12">
        <v>0.67506787629852938</v>
      </c>
      <c r="AJ1093" s="12">
        <v>0.7795266716478364</v>
      </c>
      <c r="AK1093" s="13" t="s">
        <v>49</v>
      </c>
      <c r="AL1093" s="12">
        <v>0.72589748671080367</v>
      </c>
      <c r="AM1093" s="12">
        <v>0.72354507017959513</v>
      </c>
      <c r="AN1093" s="13" t="s">
        <v>49</v>
      </c>
      <c r="AO1093" s="10">
        <v>0.71395545126190063</v>
      </c>
      <c r="AP1093" s="12">
        <v>0.39824291984379762</v>
      </c>
      <c r="AQ1093" s="10">
        <v>0</v>
      </c>
      <c r="AR1093" s="49"/>
      <c r="AS1093" s="10">
        <v>0.70704259250927404</v>
      </c>
      <c r="AT1093" s="12">
        <v>0.54658455376719994</v>
      </c>
      <c r="AU1093" s="12">
        <v>0.74374441834754024</v>
      </c>
      <c r="AV1093" s="12">
        <v>0.83295889324811545</v>
      </c>
      <c r="AW1093" s="49"/>
      <c r="AX1093" s="10">
        <v>0.70704259250927404</v>
      </c>
      <c r="AY1093" s="12">
        <v>0.65788338308012773</v>
      </c>
      <c r="AZ1093" s="12">
        <v>0.55109442035705758</v>
      </c>
      <c r="BA1093" s="12">
        <v>0.82918796630974212</v>
      </c>
      <c r="BB1093" s="12">
        <v>0.83685145789162818</v>
      </c>
      <c r="BC1093" s="49"/>
      <c r="BD1093" s="10">
        <v>0.70704259250927404</v>
      </c>
      <c r="BE1093" s="12">
        <v>0.54801933416986459</v>
      </c>
      <c r="BF1093" s="12">
        <v>0.82791855522302116</v>
      </c>
      <c r="BG1093" s="12">
        <v>0.86487731875761442</v>
      </c>
      <c r="BH1093" s="12">
        <v>0.44845692953837751</v>
      </c>
      <c r="BI1093" s="10">
        <v>0.62398774661153977</v>
      </c>
      <c r="BJ1093" s="49"/>
      <c r="BK1093" s="10">
        <v>0.70704259250927404</v>
      </c>
      <c r="BL1093" s="12">
        <v>0.90061518707932697</v>
      </c>
      <c r="BM1093" s="12">
        <v>0.58135483915224351</v>
      </c>
      <c r="BN1093" s="37">
        <v>0.61867933866022973</v>
      </c>
    </row>
    <row r="1094" spans="1:66" x14ac:dyDescent="0.15">
      <c r="A1094" s="47" t="s">
        <v>180</v>
      </c>
      <c r="B1094" s="9"/>
      <c r="C1094" s="11"/>
      <c r="D1094" s="11"/>
      <c r="E1094" s="11"/>
      <c r="F1094" s="11"/>
      <c r="G1094" s="11"/>
      <c r="H1094" s="49"/>
      <c r="I1094" s="9"/>
      <c r="J1094" s="9"/>
      <c r="K1094" s="9"/>
      <c r="L1094" s="9"/>
      <c r="M1094" s="49"/>
      <c r="N1094" s="9"/>
      <c r="O1094" s="11"/>
      <c r="P1094" s="11"/>
      <c r="Q1094" s="9"/>
      <c r="R1094" s="11"/>
      <c r="S1094" s="11"/>
      <c r="T1094" s="9"/>
      <c r="U1094" s="49"/>
      <c r="V1094" s="9"/>
      <c r="W1094" s="9"/>
      <c r="X1094" s="9"/>
      <c r="Y1094" s="9"/>
      <c r="Z1094" s="9"/>
      <c r="AA1094" s="9"/>
      <c r="AB1094" s="49"/>
      <c r="AC1094" s="9"/>
      <c r="AD1094" s="9"/>
      <c r="AE1094" s="9"/>
      <c r="AF1094" s="9"/>
      <c r="AG1094" s="49"/>
      <c r="AH1094" s="9"/>
      <c r="AI1094" s="11"/>
      <c r="AJ1094" s="11"/>
      <c r="AK1094" s="9"/>
      <c r="AL1094" s="11"/>
      <c r="AM1094" s="11"/>
      <c r="AN1094" s="9"/>
      <c r="AO1094" s="9"/>
      <c r="AP1094" s="11"/>
      <c r="AQ1094" s="9"/>
      <c r="AR1094" s="49"/>
      <c r="AS1094" s="9"/>
      <c r="AT1094" s="11"/>
      <c r="AU1094" s="11"/>
      <c r="AV1094" s="11"/>
      <c r="AW1094" s="49"/>
      <c r="AX1094" s="9"/>
      <c r="AY1094" s="11"/>
      <c r="AZ1094" s="11"/>
      <c r="BA1094" s="11"/>
      <c r="BB1094" s="11"/>
      <c r="BC1094" s="49"/>
      <c r="BD1094" s="9"/>
      <c r="BE1094" s="11"/>
      <c r="BF1094" s="11"/>
      <c r="BG1094" s="11"/>
      <c r="BH1094" s="11"/>
      <c r="BI1094" s="9"/>
      <c r="BJ1094" s="49"/>
      <c r="BK1094" s="9"/>
      <c r="BL1094" s="11"/>
      <c r="BM1094" s="11"/>
      <c r="BN1094" s="36"/>
    </row>
    <row r="1095" spans="1:66" x14ac:dyDescent="0.15">
      <c r="A1095" s="50" t="s">
        <v>51</v>
      </c>
      <c r="B1095" s="10">
        <v>0.29295740749072585</v>
      </c>
      <c r="C1095" s="12">
        <v>0.1990723418858186</v>
      </c>
      <c r="D1095" s="12">
        <v>0.14145407477868205</v>
      </c>
      <c r="E1095" s="12">
        <v>0.32628050090893301</v>
      </c>
      <c r="F1095" s="12">
        <v>0.44933168488929454</v>
      </c>
      <c r="G1095" s="12">
        <v>0.41247897695051849</v>
      </c>
      <c r="H1095" s="49"/>
      <c r="I1095" s="10">
        <v>0.29295740749072585</v>
      </c>
      <c r="J1095" s="10">
        <v>0.29458609312468559</v>
      </c>
      <c r="K1095" s="10">
        <v>0.29046508968048596</v>
      </c>
      <c r="L1095" s="10">
        <v>1</v>
      </c>
      <c r="M1095" s="49"/>
      <c r="N1095" s="10">
        <v>0.29295740749072585</v>
      </c>
      <c r="O1095" s="12">
        <v>0.26054859683770265</v>
      </c>
      <c r="P1095" s="12">
        <v>0.15935885324740609</v>
      </c>
      <c r="Q1095" s="13" t="s">
        <v>49</v>
      </c>
      <c r="R1095" s="12">
        <v>0.36743508711087702</v>
      </c>
      <c r="S1095" s="12">
        <v>0.47339383404660768</v>
      </c>
      <c r="T1095" s="10">
        <v>1</v>
      </c>
      <c r="U1095" s="49"/>
      <c r="V1095" s="10">
        <v>0.29295740749072585</v>
      </c>
      <c r="W1095" s="10">
        <v>0.31888347623524516</v>
      </c>
      <c r="X1095" s="10">
        <v>0.22009052476656518</v>
      </c>
      <c r="Y1095" s="10">
        <v>0.40348479200078602</v>
      </c>
      <c r="Z1095" s="10">
        <v>0.288767689177508</v>
      </c>
      <c r="AA1095" s="10">
        <v>0.17211118327486419</v>
      </c>
      <c r="AB1095" s="49"/>
      <c r="AC1095" s="10">
        <v>0.29295740749072585</v>
      </c>
      <c r="AD1095" s="10">
        <v>0.27379282113955911</v>
      </c>
      <c r="AE1095" s="10">
        <v>0.27533986948792849</v>
      </c>
      <c r="AF1095" s="10">
        <v>0.41840475875021493</v>
      </c>
      <c r="AG1095" s="49"/>
      <c r="AH1095" s="10">
        <v>0.29295740749072585</v>
      </c>
      <c r="AI1095" s="12">
        <v>0.32493212370147079</v>
      </c>
      <c r="AJ1095" s="12">
        <v>0.22047332835216354</v>
      </c>
      <c r="AK1095" s="13" t="s">
        <v>49</v>
      </c>
      <c r="AL1095" s="12">
        <v>0.27410251328919649</v>
      </c>
      <c r="AM1095" s="12">
        <v>0.2764549298204052</v>
      </c>
      <c r="AN1095" s="13" t="s">
        <v>49</v>
      </c>
      <c r="AO1095" s="10">
        <v>0.28604454873809959</v>
      </c>
      <c r="AP1095" s="12">
        <v>0.60175708015620244</v>
      </c>
      <c r="AQ1095" s="10">
        <v>1</v>
      </c>
      <c r="AR1095" s="49"/>
      <c r="AS1095" s="10">
        <v>0.29295740749072585</v>
      </c>
      <c r="AT1095" s="12">
        <v>0.45341544623280045</v>
      </c>
      <c r="AU1095" s="12">
        <v>0.25625558165246004</v>
      </c>
      <c r="AV1095" s="12">
        <v>0.16704110675188474</v>
      </c>
      <c r="AW1095" s="49"/>
      <c r="AX1095" s="10">
        <v>0.29295740749072585</v>
      </c>
      <c r="AY1095" s="12">
        <v>0.34211661691987238</v>
      </c>
      <c r="AZ1095" s="12">
        <v>0.44890557964294275</v>
      </c>
      <c r="BA1095" s="12">
        <v>0.17081203369025785</v>
      </c>
      <c r="BB1095" s="12">
        <v>0.16314854210837199</v>
      </c>
      <c r="BC1095" s="49"/>
      <c r="BD1095" s="10">
        <v>0.29295740749072585</v>
      </c>
      <c r="BE1095" s="12">
        <v>0.45198066583013591</v>
      </c>
      <c r="BF1095" s="12">
        <v>0.17208144477697895</v>
      </c>
      <c r="BG1095" s="12">
        <v>0.13512268124238574</v>
      </c>
      <c r="BH1095" s="12">
        <v>0.55154307046162299</v>
      </c>
      <c r="BI1095" s="10">
        <v>0.37601225338846023</v>
      </c>
      <c r="BJ1095" s="49"/>
      <c r="BK1095" s="10">
        <v>0.29295740749072585</v>
      </c>
      <c r="BL1095" s="12">
        <v>9.9384812920673138E-2</v>
      </c>
      <c r="BM1095" s="12">
        <v>0.41864516084775716</v>
      </c>
      <c r="BN1095" s="37">
        <v>0.38132066133977055</v>
      </c>
    </row>
    <row r="1096" spans="1:66" x14ac:dyDescent="0.15">
      <c r="A1096" s="31" t="s">
        <v>181</v>
      </c>
      <c r="B1096" s="4"/>
      <c r="C1096" s="4"/>
      <c r="D1096" s="4"/>
      <c r="E1096" s="4"/>
      <c r="F1096" s="4"/>
      <c r="G1096" s="6"/>
      <c r="H1096" s="26"/>
      <c r="I1096" s="15"/>
      <c r="J1096" s="14"/>
      <c r="K1096" s="14"/>
      <c r="L1096" s="16"/>
      <c r="M1096" s="26"/>
      <c r="N1096" s="5"/>
      <c r="O1096" s="4"/>
      <c r="P1096" s="4"/>
      <c r="Q1096" s="4"/>
      <c r="R1096" s="4"/>
      <c r="S1096" s="4"/>
      <c r="T1096" s="6"/>
      <c r="U1096" s="26"/>
      <c r="V1096" s="5"/>
      <c r="W1096" s="4"/>
      <c r="X1096" s="4"/>
      <c r="Y1096" s="4"/>
      <c r="Z1096" s="4"/>
      <c r="AA1096" s="6"/>
      <c r="AB1096" s="26"/>
      <c r="AC1096" s="5"/>
      <c r="AD1096" s="4"/>
      <c r="AE1096" s="4"/>
      <c r="AF1096" s="6"/>
      <c r="AG1096" s="26"/>
      <c r="AH1096" s="15"/>
      <c r="AI1096" s="14"/>
      <c r="AJ1096" s="14"/>
      <c r="AK1096" s="14"/>
      <c r="AL1096" s="14"/>
      <c r="AM1096" s="14"/>
      <c r="AN1096" s="14"/>
      <c r="AO1096" s="14"/>
      <c r="AP1096" s="14"/>
      <c r="AQ1096" s="16"/>
      <c r="AR1096" s="26"/>
      <c r="AS1096" s="15"/>
      <c r="AT1096" s="14"/>
      <c r="AU1096" s="14"/>
      <c r="AV1096" s="16"/>
      <c r="AW1096" s="26"/>
      <c r="AX1096" s="5"/>
      <c r="AY1096" s="4"/>
      <c r="AZ1096" s="4"/>
      <c r="BA1096" s="4"/>
      <c r="BB1096" s="6"/>
      <c r="BC1096" s="26"/>
      <c r="BD1096" s="15"/>
      <c r="BE1096" s="14"/>
      <c r="BF1096" s="14"/>
      <c r="BG1096" s="14"/>
      <c r="BH1096" s="14"/>
      <c r="BI1096" s="16"/>
      <c r="BJ1096" s="26"/>
      <c r="BK1096" s="5"/>
      <c r="BL1096" s="4"/>
      <c r="BM1096" s="4"/>
      <c r="BN1096" s="34"/>
    </row>
    <row r="1097" spans="1:66" x14ac:dyDescent="0.15">
      <c r="A1097" s="48" t="s">
        <v>48</v>
      </c>
      <c r="B1097" s="7">
        <v>212.15520030833281</v>
      </c>
      <c r="C1097" s="7">
        <v>74.768198740275096</v>
      </c>
      <c r="D1097" s="7">
        <v>43.632139261728661</v>
      </c>
      <c r="E1097" s="7">
        <v>30.596625087153715</v>
      </c>
      <c r="F1097" s="7">
        <v>26.099951716664897</v>
      </c>
      <c r="G1097" s="7">
        <v>37.05828550251023</v>
      </c>
      <c r="H1097" s="49"/>
      <c r="I1097" s="7">
        <v>212.15520030833281</v>
      </c>
      <c r="J1097" s="7">
        <v>106.15068470659709</v>
      </c>
      <c r="K1097" s="7">
        <v>106.00451560173545</v>
      </c>
      <c r="L1097" s="8" t="s">
        <v>49</v>
      </c>
      <c r="M1097" s="49"/>
      <c r="N1097" s="7">
        <v>212.15520030833281</v>
      </c>
      <c r="O1097" s="7">
        <v>75.838399990355185</v>
      </c>
      <c r="P1097" s="7">
        <v>73.158563098802276</v>
      </c>
      <c r="Q1097" s="8" t="s">
        <v>49</v>
      </c>
      <c r="R1097" s="7">
        <v>30.312284716241955</v>
      </c>
      <c r="S1097" s="7">
        <v>32.845952502933187</v>
      </c>
      <c r="T1097" s="8" t="s">
        <v>49</v>
      </c>
      <c r="U1097" s="49"/>
      <c r="V1097" s="7">
        <v>212.15520030833281</v>
      </c>
      <c r="W1097" s="7">
        <v>136.33228339675313</v>
      </c>
      <c r="X1097" s="7">
        <v>50.116982878500508</v>
      </c>
      <c r="Y1097" s="7">
        <v>6.657109721271226</v>
      </c>
      <c r="Z1097" s="7">
        <v>7.4252653249868175</v>
      </c>
      <c r="AA1097" s="7">
        <v>11.62355898682091</v>
      </c>
      <c r="AB1097" s="49"/>
      <c r="AC1097" s="7">
        <v>212.15520030833281</v>
      </c>
      <c r="AD1097" s="7">
        <v>78.798894371107991</v>
      </c>
      <c r="AE1097" s="7">
        <v>111.18365474761021</v>
      </c>
      <c r="AF1097" s="7">
        <v>22.172651189614452</v>
      </c>
      <c r="AG1097" s="49"/>
      <c r="AH1097" s="7">
        <v>212.15520030833281</v>
      </c>
      <c r="AI1097" s="7">
        <v>37.389359428218334</v>
      </c>
      <c r="AJ1097" s="7">
        <v>41.409534942889636</v>
      </c>
      <c r="AK1097" s="8" t="s">
        <v>49</v>
      </c>
      <c r="AL1097" s="7">
        <v>52.791744599391336</v>
      </c>
      <c r="AM1097" s="7">
        <v>58.391910148218848</v>
      </c>
      <c r="AN1097" s="8" t="s">
        <v>49</v>
      </c>
      <c r="AO1097" s="7">
        <v>15.969580678987473</v>
      </c>
      <c r="AP1097" s="7">
        <v>6.2030705106269828</v>
      </c>
      <c r="AQ1097" s="8" t="s">
        <v>49</v>
      </c>
      <c r="AR1097" s="49"/>
      <c r="AS1097" s="7">
        <v>212.15520030833281</v>
      </c>
      <c r="AT1097" s="7">
        <v>53.740821908538003</v>
      </c>
      <c r="AU1097" s="7">
        <v>80.246262641890311</v>
      </c>
      <c r="AV1097" s="7">
        <v>78.168115757904289</v>
      </c>
      <c r="AW1097" s="49"/>
      <c r="AX1097" s="7">
        <v>212.15520030833281</v>
      </c>
      <c r="AY1097" s="7">
        <v>33.483822466716155</v>
      </c>
      <c r="AZ1097" s="7">
        <v>56.106997336563921</v>
      </c>
      <c r="BA1097" s="7">
        <v>81.006436186725836</v>
      </c>
      <c r="BB1097" s="7">
        <v>41.557944318326719</v>
      </c>
      <c r="BC1097" s="49"/>
      <c r="BD1097" s="7">
        <v>212.15520030833281</v>
      </c>
      <c r="BE1097" s="7">
        <v>18.384592520203419</v>
      </c>
      <c r="BF1097" s="7">
        <v>126.99057024028504</v>
      </c>
      <c r="BG1097" s="7">
        <v>29.757542424706752</v>
      </c>
      <c r="BH1097" s="7">
        <v>30.909296069503885</v>
      </c>
      <c r="BI1097" s="7">
        <v>6.1131990536335454</v>
      </c>
      <c r="BJ1097" s="49"/>
      <c r="BK1097" s="7">
        <v>212.15520030833281</v>
      </c>
      <c r="BL1097" s="7">
        <v>93.178307353002566</v>
      </c>
      <c r="BM1097" s="7">
        <v>41.353637542994946</v>
      </c>
      <c r="BN1097" s="35">
        <v>77.623255412335084</v>
      </c>
    </row>
    <row r="1098" spans="1:66" x14ac:dyDescent="0.15">
      <c r="A1098" s="48" t="s">
        <v>182</v>
      </c>
      <c r="B1098" s="7">
        <v>212.15520030833281</v>
      </c>
      <c r="C1098" s="7">
        <v>74.768198740275096</v>
      </c>
      <c r="D1098" s="7">
        <v>43.632139261728661</v>
      </c>
      <c r="E1098" s="7">
        <v>30.596625087153715</v>
      </c>
      <c r="F1098" s="7">
        <v>26.099951716664897</v>
      </c>
      <c r="G1098" s="7">
        <v>37.05828550251023</v>
      </c>
      <c r="H1098" s="49"/>
      <c r="I1098" s="7">
        <v>212.15520030833281</v>
      </c>
      <c r="J1098" s="7">
        <v>106.15068470659709</v>
      </c>
      <c r="K1098" s="7">
        <v>106.00451560173545</v>
      </c>
      <c r="L1098" s="8" t="s">
        <v>49</v>
      </c>
      <c r="M1098" s="49"/>
      <c r="N1098" s="7">
        <v>212.15520030833281</v>
      </c>
      <c r="O1098" s="7">
        <v>75.838399990355185</v>
      </c>
      <c r="P1098" s="7">
        <v>73.158563098802276</v>
      </c>
      <c r="Q1098" s="8" t="s">
        <v>49</v>
      </c>
      <c r="R1098" s="7">
        <v>30.312284716241955</v>
      </c>
      <c r="S1098" s="7">
        <v>32.845952502933187</v>
      </c>
      <c r="T1098" s="8" t="s">
        <v>49</v>
      </c>
      <c r="U1098" s="49"/>
      <c r="V1098" s="7">
        <v>212.15520030833281</v>
      </c>
      <c r="W1098" s="7">
        <v>136.33228339675313</v>
      </c>
      <c r="X1098" s="7">
        <v>50.116982878500508</v>
      </c>
      <c r="Y1098" s="7">
        <v>6.657109721271226</v>
      </c>
      <c r="Z1098" s="7">
        <v>7.4252653249868175</v>
      </c>
      <c r="AA1098" s="7">
        <v>11.62355898682091</v>
      </c>
      <c r="AB1098" s="49"/>
      <c r="AC1098" s="7">
        <v>212.15520030833281</v>
      </c>
      <c r="AD1098" s="7">
        <v>78.798894371107991</v>
      </c>
      <c r="AE1098" s="7">
        <v>111.18365474761021</v>
      </c>
      <c r="AF1098" s="7">
        <v>22.172651189614452</v>
      </c>
      <c r="AG1098" s="49"/>
      <c r="AH1098" s="7">
        <v>212.15520030833281</v>
      </c>
      <c r="AI1098" s="7">
        <v>37.389359428218334</v>
      </c>
      <c r="AJ1098" s="7">
        <v>41.409534942889636</v>
      </c>
      <c r="AK1098" s="8" t="s">
        <v>49</v>
      </c>
      <c r="AL1098" s="7">
        <v>52.791744599391336</v>
      </c>
      <c r="AM1098" s="7">
        <v>58.391910148218848</v>
      </c>
      <c r="AN1098" s="8" t="s">
        <v>49</v>
      </c>
      <c r="AO1098" s="7">
        <v>15.969580678987473</v>
      </c>
      <c r="AP1098" s="7">
        <v>6.2030705106269828</v>
      </c>
      <c r="AQ1098" s="8" t="s">
        <v>49</v>
      </c>
      <c r="AR1098" s="49"/>
      <c r="AS1098" s="7">
        <v>212.15520030833281</v>
      </c>
      <c r="AT1098" s="7">
        <v>53.740821908538003</v>
      </c>
      <c r="AU1098" s="7">
        <v>80.246262641890311</v>
      </c>
      <c r="AV1098" s="7">
        <v>78.168115757904289</v>
      </c>
      <c r="AW1098" s="49"/>
      <c r="AX1098" s="7">
        <v>212.15520030833281</v>
      </c>
      <c r="AY1098" s="7">
        <v>33.483822466716155</v>
      </c>
      <c r="AZ1098" s="7">
        <v>56.106997336563921</v>
      </c>
      <c r="BA1098" s="7">
        <v>81.006436186725836</v>
      </c>
      <c r="BB1098" s="7">
        <v>41.557944318326719</v>
      </c>
      <c r="BC1098" s="49"/>
      <c r="BD1098" s="7">
        <v>212.15520030833281</v>
      </c>
      <c r="BE1098" s="7">
        <v>18.384592520203419</v>
      </c>
      <c r="BF1098" s="7">
        <v>126.99057024028504</v>
      </c>
      <c r="BG1098" s="7">
        <v>29.757542424706752</v>
      </c>
      <c r="BH1098" s="7">
        <v>30.909296069503885</v>
      </c>
      <c r="BI1098" s="7">
        <v>6.1131990536335454</v>
      </c>
      <c r="BJ1098" s="49"/>
      <c r="BK1098" s="7">
        <v>212.15520030833281</v>
      </c>
      <c r="BL1098" s="7">
        <v>93.178307353002566</v>
      </c>
      <c r="BM1098" s="7">
        <v>41.353637542994946</v>
      </c>
      <c r="BN1098" s="35">
        <v>77.623255412335084</v>
      </c>
    </row>
    <row r="1099" spans="1:66" x14ac:dyDescent="0.15">
      <c r="A1099" s="48" t="s">
        <v>183</v>
      </c>
      <c r="B1099" s="7">
        <v>378.42740879646374</v>
      </c>
      <c r="C1099" s="7">
        <v>154.61502829916472</v>
      </c>
      <c r="D1099" s="7">
        <v>80.261865401750043</v>
      </c>
      <c r="E1099" s="7">
        <v>53.22821007844145</v>
      </c>
      <c r="F1099" s="7">
        <v>41.946578103229115</v>
      </c>
      <c r="G1099" s="7">
        <v>48.375726913878431</v>
      </c>
      <c r="H1099" s="49"/>
      <c r="I1099" s="7">
        <v>378.42740879646374</v>
      </c>
      <c r="J1099" s="7">
        <v>174.68654097914441</v>
      </c>
      <c r="K1099" s="7">
        <v>203.74086781731967</v>
      </c>
      <c r="L1099" s="8" t="s">
        <v>49</v>
      </c>
      <c r="M1099" s="49"/>
      <c r="N1099" s="7">
        <v>378.42740879646374</v>
      </c>
      <c r="O1099" s="7">
        <v>131.64955795674115</v>
      </c>
      <c r="P1099" s="7">
        <v>156.45554582261511</v>
      </c>
      <c r="Q1099" s="8" t="s">
        <v>49</v>
      </c>
      <c r="R1099" s="7">
        <v>43.036983022403021</v>
      </c>
      <c r="S1099" s="7">
        <v>47.285321994704546</v>
      </c>
      <c r="T1099" s="8" t="s">
        <v>49</v>
      </c>
      <c r="U1099" s="49"/>
      <c r="V1099" s="7">
        <v>378.42740879646374</v>
      </c>
      <c r="W1099" s="7">
        <v>217.65492713439139</v>
      </c>
      <c r="X1099" s="7">
        <v>110.86106441109118</v>
      </c>
      <c r="Y1099" s="7">
        <v>10.567441149257645</v>
      </c>
      <c r="Z1099" s="7">
        <v>9.9733969904248596</v>
      </c>
      <c r="AA1099" s="7">
        <v>29.37057911129898</v>
      </c>
      <c r="AB1099" s="49"/>
      <c r="AC1099" s="7">
        <v>378.42740879646374</v>
      </c>
      <c r="AD1099" s="7">
        <v>139.37166328990023</v>
      </c>
      <c r="AE1099" s="7">
        <v>207.52839221258569</v>
      </c>
      <c r="AF1099" s="7">
        <v>31.527353293978006</v>
      </c>
      <c r="AG1099" s="49"/>
      <c r="AH1099" s="7">
        <v>378.42740879646374</v>
      </c>
      <c r="AI1099" s="7">
        <v>60.381325614635131</v>
      </c>
      <c r="AJ1099" s="7">
        <v>78.99033767526511</v>
      </c>
      <c r="AK1099" s="8" t="s">
        <v>49</v>
      </c>
      <c r="AL1099" s="7">
        <v>88.9809325811581</v>
      </c>
      <c r="AM1099" s="7">
        <v>118.54745963142749</v>
      </c>
      <c r="AN1099" s="8" t="s">
        <v>49</v>
      </c>
      <c r="AO1099" s="7">
        <v>25.32428278335102</v>
      </c>
      <c r="AP1099" s="7">
        <v>6.2030705106269828</v>
      </c>
      <c r="AQ1099" s="8" t="s">
        <v>49</v>
      </c>
      <c r="AR1099" s="49"/>
      <c r="AS1099" s="7">
        <v>378.42740879646374</v>
      </c>
      <c r="AT1099" s="7">
        <v>87.121700273711312</v>
      </c>
      <c r="AU1099" s="7">
        <v>143.41958116635891</v>
      </c>
      <c r="AV1099" s="7">
        <v>147.88612735639356</v>
      </c>
      <c r="AW1099" s="49"/>
      <c r="AX1099" s="7">
        <v>378.42740879646374</v>
      </c>
      <c r="AY1099" s="7">
        <v>51.884223937880584</v>
      </c>
      <c r="AZ1099" s="7">
        <v>95.103349421576937</v>
      </c>
      <c r="BA1099" s="7">
        <v>161.32089289829062</v>
      </c>
      <c r="BB1099" s="7">
        <v>70.118942538715672</v>
      </c>
      <c r="BC1099" s="49"/>
      <c r="BD1099" s="7">
        <v>378.42740879646374</v>
      </c>
      <c r="BE1099" s="7">
        <v>26.456767207850746</v>
      </c>
      <c r="BF1099" s="7">
        <v>244.31768614331983</v>
      </c>
      <c r="BG1099" s="7">
        <v>47.441589945846452</v>
      </c>
      <c r="BH1099" s="7">
        <v>50.448639144473461</v>
      </c>
      <c r="BI1099" s="7">
        <v>9.7627263549733954</v>
      </c>
      <c r="BJ1099" s="49"/>
      <c r="BK1099" s="7">
        <v>378.42740879646374</v>
      </c>
      <c r="BL1099" s="7">
        <v>188.8693075538423</v>
      </c>
      <c r="BM1099" s="7">
        <v>67.301164758168866</v>
      </c>
      <c r="BN1099" s="35">
        <v>122.25693648445268</v>
      </c>
    </row>
    <row r="1100" spans="1:66" x14ac:dyDescent="0.15">
      <c r="A1100" s="47" t="s">
        <v>184</v>
      </c>
      <c r="B1100" s="9"/>
      <c r="C1100" s="9"/>
      <c r="D1100" s="9"/>
      <c r="E1100" s="9"/>
      <c r="F1100" s="9"/>
      <c r="G1100" s="9"/>
      <c r="H1100" s="49"/>
      <c r="I1100" s="9"/>
      <c r="J1100" s="9"/>
      <c r="K1100" s="9"/>
      <c r="L1100" s="9"/>
      <c r="M1100" s="49"/>
      <c r="N1100" s="9"/>
      <c r="O1100" s="9"/>
      <c r="P1100" s="9"/>
      <c r="Q1100" s="9"/>
      <c r="R1100" s="9"/>
      <c r="S1100" s="9"/>
      <c r="T1100" s="9"/>
      <c r="U1100" s="49"/>
      <c r="V1100" s="9"/>
      <c r="W1100" s="9"/>
      <c r="X1100" s="9"/>
      <c r="Y1100" s="9"/>
      <c r="Z1100" s="9"/>
      <c r="AA1100" s="9"/>
      <c r="AB1100" s="49"/>
      <c r="AC1100" s="9"/>
      <c r="AD1100" s="9"/>
      <c r="AE1100" s="9"/>
      <c r="AF1100" s="9"/>
      <c r="AG1100" s="49"/>
      <c r="AH1100" s="9"/>
      <c r="AI1100" s="11"/>
      <c r="AJ1100" s="11"/>
      <c r="AK1100" s="9"/>
      <c r="AL1100" s="9"/>
      <c r="AM1100" s="11"/>
      <c r="AN1100" s="9"/>
      <c r="AO1100" s="9"/>
      <c r="AP1100" s="9"/>
      <c r="AQ1100" s="9"/>
      <c r="AR1100" s="49"/>
      <c r="AS1100" s="9"/>
      <c r="AT1100" s="9"/>
      <c r="AU1100" s="9"/>
      <c r="AV1100" s="9"/>
      <c r="AW1100" s="49"/>
      <c r="AX1100" s="9"/>
      <c r="AY1100" s="9"/>
      <c r="AZ1100" s="9"/>
      <c r="BA1100" s="9"/>
      <c r="BB1100" s="9"/>
      <c r="BC1100" s="49"/>
      <c r="BD1100" s="9"/>
      <c r="BE1100" s="9"/>
      <c r="BF1100" s="9"/>
      <c r="BG1100" s="9"/>
      <c r="BH1100" s="9"/>
      <c r="BI1100" s="9"/>
      <c r="BJ1100" s="49"/>
      <c r="BK1100" s="9"/>
      <c r="BL1100" s="9"/>
      <c r="BM1100" s="9"/>
      <c r="BN1100" s="38"/>
    </row>
    <row r="1101" spans="1:66" x14ac:dyDescent="0.15">
      <c r="A1101" s="51" t="s">
        <v>185</v>
      </c>
      <c r="B1101" s="17">
        <v>167.16603367535666</v>
      </c>
      <c r="C1101" s="17">
        <v>58.737452913329498</v>
      </c>
      <c r="D1101" s="17">
        <v>36.997511972008247</v>
      </c>
      <c r="E1101" s="17">
        <v>21.565366724494812</v>
      </c>
      <c r="F1101" s="17">
        <v>20.202288311952284</v>
      </c>
      <c r="G1101" s="17">
        <v>29.663413753571806</v>
      </c>
      <c r="H1101" s="49"/>
      <c r="I1101" s="17">
        <v>167.16603367535666</v>
      </c>
      <c r="J1101" s="17">
        <v>81.796414743453141</v>
      </c>
      <c r="K1101" s="17">
        <v>85.369618931903517</v>
      </c>
      <c r="L1101" s="21" t="s">
        <v>49</v>
      </c>
      <c r="M1101" s="49"/>
      <c r="N1101" s="17">
        <v>167.16603367535666</v>
      </c>
      <c r="O1101" s="17">
        <v>60.186635892276129</v>
      </c>
      <c r="P1101" s="17">
        <v>57.113695717556411</v>
      </c>
      <c r="Q1101" s="21" t="s">
        <v>49</v>
      </c>
      <c r="R1101" s="17">
        <v>21.609778851177023</v>
      </c>
      <c r="S1101" s="17">
        <v>28.255923214347071</v>
      </c>
      <c r="T1101" s="21" t="s">
        <v>49</v>
      </c>
      <c r="U1101" s="49"/>
      <c r="V1101" s="17">
        <v>167.16603367535666</v>
      </c>
      <c r="W1101" s="17">
        <v>107.25633243578326</v>
      </c>
      <c r="X1101" s="17">
        <v>44.580232631562218</v>
      </c>
      <c r="Y1101" s="17">
        <v>2.0512953188998035</v>
      </c>
      <c r="Z1101" s="17">
        <v>3.1956396550191375</v>
      </c>
      <c r="AA1101" s="17">
        <v>10.082533634092222</v>
      </c>
      <c r="AB1101" s="49"/>
      <c r="AC1101" s="17">
        <v>167.16603367535666</v>
      </c>
      <c r="AD1101" s="17">
        <v>56.577503653439308</v>
      </c>
      <c r="AE1101" s="17">
        <v>92.869137104350486</v>
      </c>
      <c r="AF1101" s="17">
        <v>17.719392917566832</v>
      </c>
      <c r="AG1101" s="49"/>
      <c r="AH1101" s="17">
        <v>167.16603367535666</v>
      </c>
      <c r="AI1101" s="19">
        <v>27.401341066681692</v>
      </c>
      <c r="AJ1101" s="19">
        <v>29.176162586757627</v>
      </c>
      <c r="AK1101" s="21" t="s">
        <v>49</v>
      </c>
      <c r="AL1101" s="17">
        <v>40.897171938601232</v>
      </c>
      <c r="AM1101" s="19">
        <v>51.971965165749275</v>
      </c>
      <c r="AN1101" s="21" t="s">
        <v>49</v>
      </c>
      <c r="AO1101" s="17">
        <v>13.497901738170242</v>
      </c>
      <c r="AP1101" s="17">
        <v>4.2214911793965877</v>
      </c>
      <c r="AQ1101" s="21" t="s">
        <v>49</v>
      </c>
      <c r="AR1101" s="49"/>
      <c r="AS1101" s="17">
        <v>167.16603367535666</v>
      </c>
      <c r="AT1101" s="17">
        <v>41.218005662084082</v>
      </c>
      <c r="AU1101" s="17">
        <v>65.969003845315157</v>
      </c>
      <c r="AV1101" s="17">
        <v>59.979024167957405</v>
      </c>
      <c r="AW1101" s="49"/>
      <c r="AX1101" s="17">
        <v>167.16603367535666</v>
      </c>
      <c r="AY1101" s="17">
        <v>31.747958587488984</v>
      </c>
      <c r="AZ1101" s="17">
        <v>42.692940560471854</v>
      </c>
      <c r="BA1101" s="17">
        <v>62.773719634160031</v>
      </c>
      <c r="BB1101" s="17">
        <v>29.951414893235757</v>
      </c>
      <c r="BC1101" s="49"/>
      <c r="BD1101" s="17">
        <v>167.16603367535666</v>
      </c>
      <c r="BE1101" s="17">
        <v>14.370981576077734</v>
      </c>
      <c r="BF1101" s="17">
        <v>100.98588935402999</v>
      </c>
      <c r="BG1101" s="17">
        <v>23.91364191604233</v>
      </c>
      <c r="BH1101" s="17">
        <v>21.782321775573067</v>
      </c>
      <c r="BI1101" s="17">
        <v>6.1131990536335454</v>
      </c>
      <c r="BJ1101" s="49"/>
      <c r="BK1101" s="17">
        <v>167.16603367535666</v>
      </c>
      <c r="BL1101" s="17">
        <v>77.858446739717266</v>
      </c>
      <c r="BM1101" s="17">
        <v>32.065123978961985</v>
      </c>
      <c r="BN1101" s="41">
        <v>57.242462956677421</v>
      </c>
    </row>
    <row r="1102" spans="1:66" x14ac:dyDescent="0.15">
      <c r="A1102" s="51" t="s">
        <v>186</v>
      </c>
      <c r="B1102" s="18">
        <v>0.7879421924723421</v>
      </c>
      <c r="C1102" s="18">
        <v>0.78559406141864996</v>
      </c>
      <c r="D1102" s="18">
        <v>0.84794173739860867</v>
      </c>
      <c r="E1102" s="18">
        <v>0.70482828295821542</v>
      </c>
      <c r="F1102" s="18">
        <v>0.77403546685693914</v>
      </c>
      <c r="G1102" s="18">
        <v>0.80045294463400052</v>
      </c>
      <c r="H1102" s="49"/>
      <c r="I1102" s="18">
        <v>0.7879421924723421</v>
      </c>
      <c r="J1102" s="18">
        <v>0.77056888487851294</v>
      </c>
      <c r="K1102" s="18">
        <v>0.80533945603451151</v>
      </c>
      <c r="L1102" s="21" t="s">
        <v>49</v>
      </c>
      <c r="M1102" s="49"/>
      <c r="N1102" s="18">
        <v>0.7879421924723421</v>
      </c>
      <c r="O1102" s="18">
        <v>0.79361689988093653</v>
      </c>
      <c r="P1102" s="18">
        <v>0.78068367253773274</v>
      </c>
      <c r="Q1102" s="21" t="s">
        <v>49</v>
      </c>
      <c r="R1102" s="18">
        <v>0.71290498401785107</v>
      </c>
      <c r="S1102" s="18">
        <v>0.8602558629354341</v>
      </c>
      <c r="T1102" s="21" t="s">
        <v>49</v>
      </c>
      <c r="U1102" s="49"/>
      <c r="V1102" s="18">
        <v>0.7879421924723421</v>
      </c>
      <c r="W1102" s="18">
        <v>0.78672732359104369</v>
      </c>
      <c r="X1102" s="18">
        <v>0.88952347230556295</v>
      </c>
      <c r="Y1102" s="18">
        <v>0.30813602370791227</v>
      </c>
      <c r="Z1102" s="18">
        <v>0.43037380014764803</v>
      </c>
      <c r="AA1102" s="18">
        <v>0.86742224524554468</v>
      </c>
      <c r="AB1102" s="49"/>
      <c r="AC1102" s="18">
        <v>0.7879421924723421</v>
      </c>
      <c r="AD1102" s="18">
        <v>0.71799869915666903</v>
      </c>
      <c r="AE1102" s="18">
        <v>0.83527688773287623</v>
      </c>
      <c r="AF1102" s="18">
        <v>0.79915535431624429</v>
      </c>
      <c r="AG1102" s="49"/>
      <c r="AH1102" s="18">
        <v>0.7879421924723421</v>
      </c>
      <c r="AI1102" s="20">
        <v>0.7328646835816468</v>
      </c>
      <c r="AJ1102" s="20">
        <v>0.70457595399214734</v>
      </c>
      <c r="AK1102" s="21" t="s">
        <v>49</v>
      </c>
      <c r="AL1102" s="18">
        <v>0.77468877471180897</v>
      </c>
      <c r="AM1102" s="20">
        <v>0.89005420500590693</v>
      </c>
      <c r="AN1102" s="21" t="s">
        <v>49</v>
      </c>
      <c r="AO1102" s="18">
        <v>0.84522580833512884</v>
      </c>
      <c r="AP1102" s="18">
        <v>0.68054863670571031</v>
      </c>
      <c r="AQ1102" s="21" t="s">
        <v>49</v>
      </c>
      <c r="AR1102" s="49"/>
      <c r="AS1102" s="18">
        <v>0.7879421924723421</v>
      </c>
      <c r="AT1102" s="18">
        <v>0.76697758237180258</v>
      </c>
      <c r="AU1102" s="18">
        <v>0.82208194716445138</v>
      </c>
      <c r="AV1102" s="18">
        <v>0.76730804608005898</v>
      </c>
      <c r="AW1102" s="49"/>
      <c r="AX1102" s="18">
        <v>0.7879421924723421</v>
      </c>
      <c r="AY1102" s="18">
        <v>0.94815813275343142</v>
      </c>
      <c r="AZ1102" s="18">
        <v>0.76092007391473138</v>
      </c>
      <c r="BA1102" s="18">
        <v>0.77492261836407617</v>
      </c>
      <c r="BB1102" s="18">
        <v>0.72071454410288105</v>
      </c>
      <c r="BC1102" s="49"/>
      <c r="BD1102" s="18">
        <v>0.7879421924723421</v>
      </c>
      <c r="BE1102" s="18">
        <v>0.78168616249095546</v>
      </c>
      <c r="BF1102" s="18">
        <v>0.79522352851042155</v>
      </c>
      <c r="BG1102" s="18">
        <v>0.80361615803956932</v>
      </c>
      <c r="BH1102" s="18">
        <v>0.70471749749953749</v>
      </c>
      <c r="BI1102" s="18">
        <v>1</v>
      </c>
      <c r="BJ1102" s="49"/>
      <c r="BK1102" s="18">
        <v>0.7879421924723421</v>
      </c>
      <c r="BL1102" s="18">
        <v>0.83558554508565419</v>
      </c>
      <c r="BM1102" s="18">
        <v>0.77538823387964873</v>
      </c>
      <c r="BN1102" s="42">
        <v>0.73743960688849242</v>
      </c>
    </row>
    <row r="1103" spans="1:66" x14ac:dyDescent="0.15">
      <c r="A1103" s="50" t="s">
        <v>187</v>
      </c>
      <c r="B1103" s="10">
        <v>0.44173870546799243</v>
      </c>
      <c r="C1103" s="10">
        <v>0.37989484954643843</v>
      </c>
      <c r="D1103" s="10">
        <v>0.460960031103408</v>
      </c>
      <c r="E1103" s="10">
        <v>0.40514919988318826</v>
      </c>
      <c r="F1103" s="10">
        <v>0.48161946040592712</v>
      </c>
      <c r="G1103" s="10">
        <v>0.61318796937936493</v>
      </c>
      <c r="H1103" s="49"/>
      <c r="I1103" s="10">
        <v>0.44173870546799243</v>
      </c>
      <c r="J1103" s="10">
        <v>0.4682468053060751</v>
      </c>
      <c r="K1103" s="10">
        <v>0.41901077504219009</v>
      </c>
      <c r="L1103" s="13" t="s">
        <v>49</v>
      </c>
      <c r="M1103" s="49"/>
      <c r="N1103" s="10">
        <v>0.44173870546799243</v>
      </c>
      <c r="O1103" s="10">
        <v>0.45717309519605764</v>
      </c>
      <c r="P1103" s="10">
        <v>0.36504743515011168</v>
      </c>
      <c r="Q1103" s="13" t="s">
        <v>49</v>
      </c>
      <c r="R1103" s="10">
        <v>0.50212113706780959</v>
      </c>
      <c r="S1103" s="10">
        <v>0.59756224600757579</v>
      </c>
      <c r="T1103" s="13" t="s">
        <v>49</v>
      </c>
      <c r="U1103" s="49"/>
      <c r="V1103" s="10">
        <v>0.44173870546799243</v>
      </c>
      <c r="W1103" s="10">
        <v>0.49278155035542875</v>
      </c>
      <c r="X1103" s="10">
        <v>0.40212704855738474</v>
      </c>
      <c r="Y1103" s="10">
        <v>0.19411466692141507</v>
      </c>
      <c r="Z1103" s="10">
        <v>0.32041636947643509</v>
      </c>
      <c r="AA1103" s="10">
        <v>0.34328685164445499</v>
      </c>
      <c r="AB1103" s="49"/>
      <c r="AC1103" s="10">
        <v>0.44173870546799243</v>
      </c>
      <c r="AD1103" s="10">
        <v>0.40594696452574575</v>
      </c>
      <c r="AE1103" s="10">
        <v>0.4475008750090359</v>
      </c>
      <c r="AF1103" s="10">
        <v>0.56203236447860616</v>
      </c>
      <c r="AG1103" s="49"/>
      <c r="AH1103" s="10">
        <v>0.44173870546799243</v>
      </c>
      <c r="AI1103" s="12">
        <v>0.45380489394290802</v>
      </c>
      <c r="AJ1103" s="12">
        <v>0.3693636898566367</v>
      </c>
      <c r="AK1103" s="13" t="s">
        <v>49</v>
      </c>
      <c r="AL1103" s="10">
        <v>0.45961725453146457</v>
      </c>
      <c r="AM1103" s="12">
        <v>0.43840640134621039</v>
      </c>
      <c r="AN1103" s="13" t="s">
        <v>49</v>
      </c>
      <c r="AO1103" s="10">
        <v>0.53300233035796718</v>
      </c>
      <c r="AP1103" s="10">
        <v>0.68054863670571031</v>
      </c>
      <c r="AQ1103" s="13" t="s">
        <v>49</v>
      </c>
      <c r="AR1103" s="49"/>
      <c r="AS1103" s="10">
        <v>0.44173870546799243</v>
      </c>
      <c r="AT1103" s="10">
        <v>0.47310837061936312</v>
      </c>
      <c r="AU1103" s="10">
        <v>0.45997208546296547</v>
      </c>
      <c r="AV1103" s="10">
        <v>0.40557573073377484</v>
      </c>
      <c r="AW1103" s="49"/>
      <c r="AX1103" s="10">
        <v>0.44173870546799243</v>
      </c>
      <c r="AY1103" s="10">
        <v>0.61190003777448532</v>
      </c>
      <c r="AZ1103" s="10">
        <v>0.44891100912988169</v>
      </c>
      <c r="BA1103" s="10">
        <v>0.38912330886822899</v>
      </c>
      <c r="BB1103" s="10">
        <v>0.42715154862323113</v>
      </c>
      <c r="BC1103" s="49"/>
      <c r="BD1103" s="10">
        <v>0.44173870546799243</v>
      </c>
      <c r="BE1103" s="10">
        <v>0.54318736159923986</v>
      </c>
      <c r="BF1103" s="10">
        <v>0.41333843221972233</v>
      </c>
      <c r="BG1103" s="10">
        <v>0.50406493423469223</v>
      </c>
      <c r="BH1103" s="10">
        <v>0.43177223697141637</v>
      </c>
      <c r="BI1103" s="10">
        <v>0.62617744586473201</v>
      </c>
      <c r="BJ1103" s="49"/>
      <c r="BK1103" s="10">
        <v>0.44173870546799243</v>
      </c>
      <c r="BL1103" s="10">
        <v>0.41223451151543833</v>
      </c>
      <c r="BM1103" s="10">
        <v>0.47644233341548509</v>
      </c>
      <c r="BN1103" s="39">
        <v>0.46821443921880784</v>
      </c>
    </row>
    <row r="1104" spans="1:66" x14ac:dyDescent="0.15">
      <c r="A1104" s="47" t="s">
        <v>188</v>
      </c>
      <c r="B1104" s="9"/>
      <c r="C1104" s="9"/>
      <c r="D1104" s="9"/>
      <c r="E1104" s="9"/>
      <c r="F1104" s="9"/>
      <c r="G1104" s="9"/>
      <c r="H1104" s="49"/>
      <c r="I1104" s="9"/>
      <c r="J1104" s="9"/>
      <c r="K1104" s="9"/>
      <c r="L1104" s="9"/>
      <c r="M1104" s="49"/>
      <c r="N1104" s="9"/>
      <c r="O1104" s="9"/>
      <c r="P1104" s="9"/>
      <c r="Q1104" s="9"/>
      <c r="R1104" s="9"/>
      <c r="S1104" s="9"/>
      <c r="T1104" s="9"/>
      <c r="U1104" s="49"/>
      <c r="V1104" s="9"/>
      <c r="W1104" s="9"/>
      <c r="X1104" s="9"/>
      <c r="Y1104" s="9"/>
      <c r="Z1104" s="9"/>
      <c r="AA1104" s="9"/>
      <c r="AB1104" s="49"/>
      <c r="AC1104" s="9"/>
      <c r="AD1104" s="11"/>
      <c r="AE1104" s="11"/>
      <c r="AF1104" s="9"/>
      <c r="AG1104" s="49"/>
      <c r="AH1104" s="9"/>
      <c r="AI1104" s="9"/>
      <c r="AJ1104" s="9"/>
      <c r="AK1104" s="9"/>
      <c r="AL1104" s="9"/>
      <c r="AM1104" s="9"/>
      <c r="AN1104" s="9"/>
      <c r="AO1104" s="9"/>
      <c r="AP1104" s="9"/>
      <c r="AQ1104" s="9"/>
      <c r="AR1104" s="49"/>
      <c r="AS1104" s="9"/>
      <c r="AT1104" s="9"/>
      <c r="AU1104" s="9"/>
      <c r="AV1104" s="9"/>
      <c r="AW1104" s="49"/>
      <c r="AX1104" s="9"/>
      <c r="AY1104" s="9"/>
      <c r="AZ1104" s="11"/>
      <c r="BA1104" s="9"/>
      <c r="BB1104" s="11"/>
      <c r="BC1104" s="49"/>
      <c r="BD1104" s="9"/>
      <c r="BE1104" s="9"/>
      <c r="BF1104" s="9"/>
      <c r="BG1104" s="9"/>
      <c r="BH1104" s="9"/>
      <c r="BI1104" s="9"/>
      <c r="BJ1104" s="49"/>
      <c r="BK1104" s="9"/>
      <c r="BL1104" s="11"/>
      <c r="BM1104" s="9"/>
      <c r="BN1104" s="36"/>
    </row>
    <row r="1105" spans="1:66" x14ac:dyDescent="0.15">
      <c r="A1105" s="51" t="s">
        <v>185</v>
      </c>
      <c r="B1105" s="17">
        <v>34.10015191059923</v>
      </c>
      <c r="C1105" s="17">
        <v>17.680293626578308</v>
      </c>
      <c r="D1105" s="17">
        <v>8.7046476973183395</v>
      </c>
      <c r="E1105" s="17">
        <v>3.4900433193189544</v>
      </c>
      <c r="F1105" s="17">
        <v>0.94700962489151086</v>
      </c>
      <c r="G1105" s="17">
        <v>3.278157642492125</v>
      </c>
      <c r="H1105" s="49"/>
      <c r="I1105" s="17">
        <v>34.10015191059923</v>
      </c>
      <c r="J1105" s="17">
        <v>12.137116998349789</v>
      </c>
      <c r="K1105" s="17">
        <v>21.963034912249437</v>
      </c>
      <c r="L1105" s="21" t="s">
        <v>49</v>
      </c>
      <c r="M1105" s="49"/>
      <c r="N1105" s="17">
        <v>34.10015191059923</v>
      </c>
      <c r="O1105" s="17">
        <v>11.343595977285794</v>
      </c>
      <c r="P1105" s="17">
        <v>18.531388665929803</v>
      </c>
      <c r="Q1105" s="21" t="s">
        <v>49</v>
      </c>
      <c r="R1105" s="17">
        <v>0.79352102106399647</v>
      </c>
      <c r="S1105" s="17">
        <v>3.4316462463196395</v>
      </c>
      <c r="T1105" s="21" t="s">
        <v>49</v>
      </c>
      <c r="U1105" s="49"/>
      <c r="V1105" s="17">
        <v>34.10015191059923</v>
      </c>
      <c r="W1105" s="17">
        <v>19.183971273835791</v>
      </c>
      <c r="X1105" s="17">
        <v>8.1146941197435822</v>
      </c>
      <c r="Y1105" s="17">
        <v>0.9871696093038892</v>
      </c>
      <c r="Z1105" s="17">
        <v>2.7322662022585957</v>
      </c>
      <c r="AA1105" s="17">
        <v>3.0820507054573771</v>
      </c>
      <c r="AB1105" s="49"/>
      <c r="AC1105" s="17">
        <v>34.10015191059923</v>
      </c>
      <c r="AD1105" s="19">
        <v>19.295172970925385</v>
      </c>
      <c r="AE1105" s="19">
        <v>13.770409233334963</v>
      </c>
      <c r="AF1105" s="17">
        <v>1.0345697063388839</v>
      </c>
      <c r="AG1105" s="49"/>
      <c r="AH1105" s="17">
        <v>34.10015191059923</v>
      </c>
      <c r="AI1105" s="17">
        <v>7.9126031480307821</v>
      </c>
      <c r="AJ1105" s="17">
        <v>11.382569822894604</v>
      </c>
      <c r="AK1105" s="21" t="s">
        <v>49</v>
      </c>
      <c r="AL1105" s="17">
        <v>4.2245138503190081</v>
      </c>
      <c r="AM1105" s="17">
        <v>9.5458953830159547</v>
      </c>
      <c r="AN1105" s="21" t="s">
        <v>49</v>
      </c>
      <c r="AO1105" s="17">
        <v>0</v>
      </c>
      <c r="AP1105" s="17">
        <v>1.0345697063388839</v>
      </c>
      <c r="AQ1105" s="21" t="s">
        <v>49</v>
      </c>
      <c r="AR1105" s="49"/>
      <c r="AS1105" s="17">
        <v>34.10015191059923</v>
      </c>
      <c r="AT1105" s="17">
        <v>3.3625351845759894</v>
      </c>
      <c r="AU1105" s="17">
        <v>15.643568180025888</v>
      </c>
      <c r="AV1105" s="17">
        <v>15.094048545997358</v>
      </c>
      <c r="AW1105" s="49"/>
      <c r="AX1105" s="17">
        <v>34.10015191059923</v>
      </c>
      <c r="AY1105" s="17">
        <v>0.91075491592365032</v>
      </c>
      <c r="AZ1105" s="19">
        <v>5.9067780041970819</v>
      </c>
      <c r="BA1105" s="17">
        <v>15.592612181017422</v>
      </c>
      <c r="BB1105" s="19">
        <v>11.69000680946108</v>
      </c>
      <c r="BC1105" s="49"/>
      <c r="BD1105" s="17">
        <v>34.10015191059923</v>
      </c>
      <c r="BE1105" s="17">
        <v>0.6631267895808276</v>
      </c>
      <c r="BF1105" s="17">
        <v>26.403831829548203</v>
      </c>
      <c r="BG1105" s="17">
        <v>1.8979245252275394</v>
      </c>
      <c r="BH1105" s="17">
        <v>5.1352687662426586</v>
      </c>
      <c r="BI1105" s="17">
        <v>0</v>
      </c>
      <c r="BJ1105" s="49"/>
      <c r="BK1105" s="17">
        <v>34.10015191059923</v>
      </c>
      <c r="BL1105" s="19">
        <v>24.948072616685813</v>
      </c>
      <c r="BM1105" s="17">
        <v>3.1623839635877586</v>
      </c>
      <c r="BN1105" s="43">
        <v>5.9896953303256577</v>
      </c>
    </row>
    <row r="1106" spans="1:66" x14ac:dyDescent="0.15">
      <c r="A1106" s="51" t="s">
        <v>186</v>
      </c>
      <c r="B1106" s="18">
        <v>0.16073210489792494</v>
      </c>
      <c r="C1106" s="18">
        <v>0.23646809638941499</v>
      </c>
      <c r="D1106" s="18">
        <v>0.19950082312268158</v>
      </c>
      <c r="E1106" s="18">
        <v>0.11406628376095906</v>
      </c>
      <c r="F1106" s="18">
        <v>3.6283960797017199E-2</v>
      </c>
      <c r="G1106" s="18">
        <v>8.8459506370581323E-2</v>
      </c>
      <c r="H1106" s="49"/>
      <c r="I1106" s="18">
        <v>0.16073210489792494</v>
      </c>
      <c r="J1106" s="18">
        <v>0.11433856533188699</v>
      </c>
      <c r="K1106" s="18">
        <v>0.20718961628734495</v>
      </c>
      <c r="L1106" s="21" t="s">
        <v>49</v>
      </c>
      <c r="M1106" s="49"/>
      <c r="N1106" s="18">
        <v>0.16073210489792494</v>
      </c>
      <c r="O1106" s="18">
        <v>0.14957588739646968</v>
      </c>
      <c r="P1106" s="18">
        <v>0.25330443738900049</v>
      </c>
      <c r="Q1106" s="21" t="s">
        <v>49</v>
      </c>
      <c r="R1106" s="18">
        <v>2.6178198987383203E-2</v>
      </c>
      <c r="S1106" s="18">
        <v>0.10447698985173863</v>
      </c>
      <c r="T1106" s="21" t="s">
        <v>49</v>
      </c>
      <c r="U1106" s="49"/>
      <c r="V1106" s="18">
        <v>0.16073210489792494</v>
      </c>
      <c r="W1106" s="18">
        <v>0.14071480940436354</v>
      </c>
      <c r="X1106" s="18">
        <v>0.16191505660698249</v>
      </c>
      <c r="Y1106" s="18">
        <v>0.1482880184698806</v>
      </c>
      <c r="Z1106" s="18">
        <v>0.36796883110213258</v>
      </c>
      <c r="AA1106" s="18">
        <v>0.26515550950891076</v>
      </c>
      <c r="AB1106" s="49"/>
      <c r="AC1106" s="18">
        <v>0.16073210489792494</v>
      </c>
      <c r="AD1106" s="20">
        <v>0.24486603682601996</v>
      </c>
      <c r="AE1106" s="20">
        <v>0.12385282049411085</v>
      </c>
      <c r="AF1106" s="18">
        <v>4.6659720458844846E-2</v>
      </c>
      <c r="AG1106" s="49"/>
      <c r="AH1106" s="18">
        <v>0.16073210489792494</v>
      </c>
      <c r="AI1106" s="18">
        <v>0.21162713855052079</v>
      </c>
      <c r="AJ1106" s="18">
        <v>0.27487799219655534</v>
      </c>
      <c r="AK1106" s="21" t="s">
        <v>49</v>
      </c>
      <c r="AL1106" s="18">
        <v>8.0022243674207252E-2</v>
      </c>
      <c r="AM1106" s="18">
        <v>0.16347975873344739</v>
      </c>
      <c r="AN1106" s="21" t="s">
        <v>49</v>
      </c>
      <c r="AO1106" s="18">
        <v>0</v>
      </c>
      <c r="AP1106" s="18">
        <v>0.16678348320666012</v>
      </c>
      <c r="AQ1106" s="21" t="s">
        <v>49</v>
      </c>
      <c r="AR1106" s="49"/>
      <c r="AS1106" s="18">
        <v>0.16073210489792494</v>
      </c>
      <c r="AT1106" s="18">
        <v>6.2569478194783076E-2</v>
      </c>
      <c r="AU1106" s="18">
        <v>0.19494450788116333</v>
      </c>
      <c r="AV1106" s="18">
        <v>0.19309725454743434</v>
      </c>
      <c r="AW1106" s="49"/>
      <c r="AX1106" s="18">
        <v>0.16073210489792494</v>
      </c>
      <c r="AY1106" s="18">
        <v>2.7199849026465418E-2</v>
      </c>
      <c r="AZ1106" s="20">
        <v>0.10527702932959737</v>
      </c>
      <c r="BA1106" s="18">
        <v>0.1924860901802333</v>
      </c>
      <c r="BB1106" s="20">
        <v>0.28129415449228273</v>
      </c>
      <c r="BC1106" s="49"/>
      <c r="BD1106" s="18">
        <v>0.16073210489792494</v>
      </c>
      <c r="BE1106" s="18">
        <v>3.6069702869514039E-2</v>
      </c>
      <c r="BF1106" s="18">
        <v>0.2079196256823497</v>
      </c>
      <c r="BG1106" s="18">
        <v>6.3779612514363829E-2</v>
      </c>
      <c r="BH1106" s="18">
        <v>0.16613994555862052</v>
      </c>
      <c r="BI1106" s="18">
        <v>0</v>
      </c>
      <c r="BJ1106" s="49"/>
      <c r="BK1106" s="18">
        <v>0.16073210489792494</v>
      </c>
      <c r="BL1106" s="20">
        <v>0.26774550134476005</v>
      </c>
      <c r="BM1106" s="18">
        <v>7.6471724169363847E-2</v>
      </c>
      <c r="BN1106" s="44">
        <v>7.7163670842048157E-2</v>
      </c>
    </row>
    <row r="1107" spans="1:66" x14ac:dyDescent="0.15">
      <c r="A1107" s="50" t="s">
        <v>187</v>
      </c>
      <c r="B1107" s="10">
        <v>9.0110153540543136E-2</v>
      </c>
      <c r="C1107" s="10">
        <v>0.11435042130813246</v>
      </c>
      <c r="D1107" s="10">
        <v>0.10845309480096561</v>
      </c>
      <c r="E1107" s="10">
        <v>6.5567549879579662E-2</v>
      </c>
      <c r="F1107" s="10">
        <v>2.2576564471145946E-2</v>
      </c>
      <c r="G1107" s="10">
        <v>6.7764514388137492E-2</v>
      </c>
      <c r="H1107" s="49"/>
      <c r="I1107" s="10">
        <v>9.0110153540543136E-2</v>
      </c>
      <c r="J1107" s="10">
        <v>6.9479405398489305E-2</v>
      </c>
      <c r="K1107" s="10">
        <v>0.10779886798137216</v>
      </c>
      <c r="L1107" s="13" t="s">
        <v>49</v>
      </c>
      <c r="M1107" s="49"/>
      <c r="N1107" s="10">
        <v>9.0110153540543136E-2</v>
      </c>
      <c r="O1107" s="10">
        <v>8.6165089753003174E-2</v>
      </c>
      <c r="P1107" s="10">
        <v>0.11844507376517142</v>
      </c>
      <c r="Q1107" s="13" t="s">
        <v>49</v>
      </c>
      <c r="R1107" s="10">
        <v>1.843811915558595E-2</v>
      </c>
      <c r="S1107" s="10">
        <v>7.2573181307805143E-2</v>
      </c>
      <c r="T1107" s="13" t="s">
        <v>49</v>
      </c>
      <c r="U1107" s="49"/>
      <c r="V1107" s="10">
        <v>9.0110153540543136E-2</v>
      </c>
      <c r="W1107" s="10">
        <v>8.8139384329170817E-2</v>
      </c>
      <c r="X1107" s="10">
        <v>7.3196971027203503E-2</v>
      </c>
      <c r="Y1107" s="10">
        <v>9.3416144491444572E-2</v>
      </c>
      <c r="Z1107" s="10">
        <v>0.27395542410291673</v>
      </c>
      <c r="AA1107" s="10">
        <v>0.10493666787358986</v>
      </c>
      <c r="AB1107" s="49"/>
      <c r="AC1107" s="10">
        <v>9.0110153540543136E-2</v>
      </c>
      <c r="AD1107" s="12">
        <v>0.13844401735229658</v>
      </c>
      <c r="AE1107" s="12">
        <v>6.6354338731776902E-2</v>
      </c>
      <c r="AF1107" s="10">
        <v>3.2814987566257128E-2</v>
      </c>
      <c r="AG1107" s="49"/>
      <c r="AH1107" s="10">
        <v>9.0110153540543136E-2</v>
      </c>
      <c r="AI1107" s="10">
        <v>0.13104387933664274</v>
      </c>
      <c r="AJ1107" s="10">
        <v>0.14410078698092363</v>
      </c>
      <c r="AK1107" s="13" t="s">
        <v>49</v>
      </c>
      <c r="AL1107" s="10">
        <v>4.7476619178675114E-2</v>
      </c>
      <c r="AM1107" s="10">
        <v>8.0523829128813257E-2</v>
      </c>
      <c r="AN1107" s="13" t="s">
        <v>49</v>
      </c>
      <c r="AO1107" s="10">
        <v>0</v>
      </c>
      <c r="AP1107" s="10">
        <v>0.16678348320666012</v>
      </c>
      <c r="AQ1107" s="13" t="s">
        <v>49</v>
      </c>
      <c r="AR1107" s="49"/>
      <c r="AS1107" s="10">
        <v>9.0110153540543136E-2</v>
      </c>
      <c r="AT1107" s="10">
        <v>3.85958397736944E-2</v>
      </c>
      <c r="AU1107" s="10">
        <v>0.1090755394263786</v>
      </c>
      <c r="AV1107" s="10">
        <v>0.10206534457165091</v>
      </c>
      <c r="AW1107" s="49"/>
      <c r="AX1107" s="10">
        <v>9.0110153540543136E-2</v>
      </c>
      <c r="AY1107" s="10">
        <v>1.7553600050259396E-2</v>
      </c>
      <c r="AZ1107" s="12">
        <v>6.2109042847832224E-2</v>
      </c>
      <c r="BA1107" s="10">
        <v>9.6655875757197987E-2</v>
      </c>
      <c r="BB1107" s="12">
        <v>0.16671681554533607</v>
      </c>
      <c r="BC1107" s="49"/>
      <c r="BD1107" s="10">
        <v>9.0110153540543136E-2</v>
      </c>
      <c r="BE1107" s="10">
        <v>2.5064543387751933E-2</v>
      </c>
      <c r="BF1107" s="10">
        <v>0.10807171697778516</v>
      </c>
      <c r="BG1107" s="10">
        <v>4.0005499971522439E-2</v>
      </c>
      <c r="BH1107" s="10">
        <v>0.10179201765059338</v>
      </c>
      <c r="BI1107" s="10">
        <v>0</v>
      </c>
      <c r="BJ1107" s="49"/>
      <c r="BK1107" s="10">
        <v>9.0110153540543136E-2</v>
      </c>
      <c r="BL1107" s="12">
        <v>0.13209172490651341</v>
      </c>
      <c r="BM1107" s="10">
        <v>4.6988547300051232E-2</v>
      </c>
      <c r="BN1107" s="37">
        <v>4.8992682972122101E-2</v>
      </c>
    </row>
    <row r="1108" spans="1:66" x14ac:dyDescent="0.15">
      <c r="A1108" s="47" t="s">
        <v>189</v>
      </c>
      <c r="B1108" s="9"/>
      <c r="C1108" s="9"/>
      <c r="D1108" s="9"/>
      <c r="E1108" s="9"/>
      <c r="F1108" s="9"/>
      <c r="G1108" s="9"/>
      <c r="H1108" s="49"/>
      <c r="I1108" s="9"/>
      <c r="J1108" s="9"/>
      <c r="K1108" s="9"/>
      <c r="L1108" s="9"/>
      <c r="M1108" s="49"/>
      <c r="N1108" s="9"/>
      <c r="O1108" s="9"/>
      <c r="P1108" s="9"/>
      <c r="Q1108" s="9"/>
      <c r="R1108" s="9"/>
      <c r="S1108" s="9"/>
      <c r="T1108" s="9"/>
      <c r="U1108" s="49"/>
      <c r="V1108" s="9"/>
      <c r="W1108" s="11"/>
      <c r="X1108" s="11"/>
      <c r="Y1108" s="9"/>
      <c r="Z1108" s="9"/>
      <c r="AA1108" s="9"/>
      <c r="AB1108" s="49"/>
      <c r="AC1108" s="9"/>
      <c r="AD1108" s="9"/>
      <c r="AE1108" s="9"/>
      <c r="AF1108" s="9"/>
      <c r="AG1108" s="49"/>
      <c r="AH1108" s="9"/>
      <c r="AI1108" s="9"/>
      <c r="AJ1108" s="9"/>
      <c r="AK1108" s="9"/>
      <c r="AL1108" s="9"/>
      <c r="AM1108" s="9"/>
      <c r="AN1108" s="9"/>
      <c r="AO1108" s="9"/>
      <c r="AP1108" s="9"/>
      <c r="AQ1108" s="9"/>
      <c r="AR1108" s="49"/>
      <c r="AS1108" s="9"/>
      <c r="AT1108" s="9"/>
      <c r="AU1108" s="9"/>
      <c r="AV1108" s="9"/>
      <c r="AW1108" s="49"/>
      <c r="AX1108" s="9"/>
      <c r="AY1108" s="9"/>
      <c r="AZ1108" s="9"/>
      <c r="BA1108" s="9"/>
      <c r="BB1108" s="9"/>
      <c r="BC1108" s="49"/>
      <c r="BD1108" s="9"/>
      <c r="BE1108" s="9"/>
      <c r="BF1108" s="9"/>
      <c r="BG1108" s="9"/>
      <c r="BH1108" s="9"/>
      <c r="BI1108" s="9"/>
      <c r="BJ1108" s="49"/>
      <c r="BK1108" s="9"/>
      <c r="BL1108" s="9"/>
      <c r="BM1108" s="9"/>
      <c r="BN1108" s="38"/>
    </row>
    <row r="1109" spans="1:66" x14ac:dyDescent="0.15">
      <c r="A1109" s="51" t="s">
        <v>185</v>
      </c>
      <c r="B1109" s="17">
        <v>32.229426637499031</v>
      </c>
      <c r="C1109" s="17">
        <v>20.893934017580623</v>
      </c>
      <c r="D1109" s="17">
        <v>7.955323166231496</v>
      </c>
      <c r="E1109" s="17">
        <v>1.6443055744597559</v>
      </c>
      <c r="F1109" s="17">
        <v>0.82510896330351546</v>
      </c>
      <c r="G1109" s="17">
        <v>0.91075491592365032</v>
      </c>
      <c r="H1109" s="49"/>
      <c r="I1109" s="17">
        <v>32.229426637499031</v>
      </c>
      <c r="J1109" s="17">
        <v>12.726113465294979</v>
      </c>
      <c r="K1109" s="17">
        <v>19.503313172204052</v>
      </c>
      <c r="L1109" s="21" t="s">
        <v>49</v>
      </c>
      <c r="M1109" s="49"/>
      <c r="N1109" s="17">
        <v>32.229426637499031</v>
      </c>
      <c r="O1109" s="17">
        <v>11.901004501991466</v>
      </c>
      <c r="P1109" s="17">
        <v>18.592558256280405</v>
      </c>
      <c r="Q1109" s="21" t="s">
        <v>49</v>
      </c>
      <c r="R1109" s="17">
        <v>0.82510896330351546</v>
      </c>
      <c r="S1109" s="17">
        <v>0.91075491592365032</v>
      </c>
      <c r="T1109" s="21" t="s">
        <v>49</v>
      </c>
      <c r="U1109" s="49"/>
      <c r="V1109" s="17">
        <v>32.229426637499031</v>
      </c>
      <c r="W1109" s="19">
        <v>14.099930188523574</v>
      </c>
      <c r="X1109" s="19">
        <v>11.454362995204278</v>
      </c>
      <c r="Y1109" s="17">
        <v>2.6314751837636452</v>
      </c>
      <c r="Z1109" s="17">
        <v>0.9616075645501635</v>
      </c>
      <c r="AA1109" s="17">
        <v>3.0820507054573771</v>
      </c>
      <c r="AB1109" s="49"/>
      <c r="AC1109" s="17">
        <v>32.229426637499031</v>
      </c>
      <c r="AD1109" s="17">
        <v>11.284824896691829</v>
      </c>
      <c r="AE1109" s="17">
        <v>18.770856907846404</v>
      </c>
      <c r="AF1109" s="17">
        <v>2.1737448329608</v>
      </c>
      <c r="AG1109" s="49"/>
      <c r="AH1109" s="17">
        <v>32.229426637499031</v>
      </c>
      <c r="AI1109" s="17">
        <v>2.1737448329608</v>
      </c>
      <c r="AJ1109" s="17">
        <v>9.1110800637310287</v>
      </c>
      <c r="AK1109" s="21" t="s">
        <v>49</v>
      </c>
      <c r="AL1109" s="17">
        <v>8.3786237993733792</v>
      </c>
      <c r="AM1109" s="17">
        <v>10.392233108473027</v>
      </c>
      <c r="AN1109" s="21" t="s">
        <v>49</v>
      </c>
      <c r="AO1109" s="17">
        <v>2.1737448329608</v>
      </c>
      <c r="AP1109" s="17">
        <v>0</v>
      </c>
      <c r="AQ1109" s="21" t="s">
        <v>49</v>
      </c>
      <c r="AR1109" s="49"/>
      <c r="AS1109" s="17">
        <v>32.229426637499031</v>
      </c>
      <c r="AT1109" s="17">
        <v>5.3528806833114011</v>
      </c>
      <c r="AU1109" s="17">
        <v>14.273323892159059</v>
      </c>
      <c r="AV1109" s="17">
        <v>12.603222062028575</v>
      </c>
      <c r="AW1109" s="49"/>
      <c r="AX1109" s="17">
        <v>32.229426637499031</v>
      </c>
      <c r="AY1109" s="17">
        <v>0</v>
      </c>
      <c r="AZ1109" s="17">
        <v>9.273645300093639</v>
      </c>
      <c r="BA1109" s="17">
        <v>17.15878931181275</v>
      </c>
      <c r="BB1109" s="17">
        <v>5.7969920255926439</v>
      </c>
      <c r="BC1109" s="49"/>
      <c r="BD1109" s="17">
        <v>32.229426637499031</v>
      </c>
      <c r="BE1109" s="17">
        <v>0.82510896330351546</v>
      </c>
      <c r="BF1109" s="17">
        <v>17.984042738486181</v>
      </c>
      <c r="BG1109" s="17">
        <v>8.0913575812267879</v>
      </c>
      <c r="BH1109" s="17">
        <v>5.3289173544825514</v>
      </c>
      <c r="BI1109" s="17">
        <v>0</v>
      </c>
      <c r="BJ1109" s="49"/>
      <c r="BK1109" s="17">
        <v>32.229426637499031</v>
      </c>
      <c r="BL1109" s="17">
        <v>17.206304737562903</v>
      </c>
      <c r="BM1109" s="17">
        <v>4.6369642938862281</v>
      </c>
      <c r="BN1109" s="41">
        <v>10.386157606049904</v>
      </c>
    </row>
    <row r="1110" spans="1:66" x14ac:dyDescent="0.15">
      <c r="A1110" s="51" t="s">
        <v>186</v>
      </c>
      <c r="B1110" s="18">
        <v>0.15191438433118229</v>
      </c>
      <c r="C1110" s="18">
        <v>0.27944947677769544</v>
      </c>
      <c r="D1110" s="18">
        <v>0.18232714005864481</v>
      </c>
      <c r="E1110" s="18">
        <v>5.3741403497150189E-2</v>
      </c>
      <c r="F1110" s="18">
        <v>3.1613428724340552E-2</v>
      </c>
      <c r="G1110" s="18">
        <v>2.4576283105756692E-2</v>
      </c>
      <c r="H1110" s="49"/>
      <c r="I1110" s="18">
        <v>0.15191438433118229</v>
      </c>
      <c r="J1110" s="18">
        <v>0.11988724802360198</v>
      </c>
      <c r="K1110" s="18">
        <v>0.18398568269939583</v>
      </c>
      <c r="L1110" s="21" t="s">
        <v>49</v>
      </c>
      <c r="M1110" s="49"/>
      <c r="N1110" s="18">
        <v>0.15191438433118229</v>
      </c>
      <c r="O1110" s="18">
        <v>0.15692583840778532</v>
      </c>
      <c r="P1110" s="18">
        <v>0.25414056084139786</v>
      </c>
      <c r="Q1110" s="21" t="s">
        <v>49</v>
      </c>
      <c r="R1110" s="18">
        <v>2.7220282833428418E-2</v>
      </c>
      <c r="S1110" s="18">
        <v>2.7728071391515247E-2</v>
      </c>
      <c r="T1110" s="21" t="s">
        <v>49</v>
      </c>
      <c r="U1110" s="49"/>
      <c r="V1110" s="18">
        <v>0.15191438433118229</v>
      </c>
      <c r="W1110" s="20">
        <v>0.103423267308522</v>
      </c>
      <c r="X1110" s="20">
        <v>0.22855252525822023</v>
      </c>
      <c r="Y1110" s="18">
        <v>0.39528793935232676</v>
      </c>
      <c r="Z1110" s="18">
        <v>0.12950480857758045</v>
      </c>
      <c r="AA1110" s="18">
        <v>0.26515550950891076</v>
      </c>
      <c r="AB1110" s="49"/>
      <c r="AC1110" s="18">
        <v>0.15191438433118229</v>
      </c>
      <c r="AD1110" s="18">
        <v>0.14321044713578451</v>
      </c>
      <c r="AE1110" s="18">
        <v>0.16882748593268262</v>
      </c>
      <c r="AF1110" s="18">
        <v>9.8037208738437659E-2</v>
      </c>
      <c r="AG1110" s="49"/>
      <c r="AH1110" s="18">
        <v>0.15191438433118229</v>
      </c>
      <c r="AI1110" s="18">
        <v>5.8138060298520138E-2</v>
      </c>
      <c r="AJ1110" s="18">
        <v>0.22002372343221588</v>
      </c>
      <c r="AK1110" s="21" t="s">
        <v>49</v>
      </c>
      <c r="AL1110" s="18">
        <v>0.1587108716136269</v>
      </c>
      <c r="AM1110" s="18">
        <v>0.17797385086553852</v>
      </c>
      <c r="AN1110" s="21" t="s">
        <v>49</v>
      </c>
      <c r="AO1110" s="18">
        <v>0.13611784032757854</v>
      </c>
      <c r="AP1110" s="18">
        <v>0</v>
      </c>
      <c r="AQ1110" s="21" t="s">
        <v>49</v>
      </c>
      <c r="AR1110" s="49"/>
      <c r="AS1110" s="18">
        <v>0.15191438433118229</v>
      </c>
      <c r="AT1110" s="18">
        <v>9.9605485982732417E-2</v>
      </c>
      <c r="AU1110" s="18">
        <v>0.1778690174750652</v>
      </c>
      <c r="AV1110" s="18">
        <v>0.16123226125933768</v>
      </c>
      <c r="AW1110" s="49"/>
      <c r="AX1110" s="18">
        <v>0.15191438433118229</v>
      </c>
      <c r="AY1110" s="18">
        <v>0</v>
      </c>
      <c r="AZ1110" s="18">
        <v>0.1652850043723543</v>
      </c>
      <c r="BA1110" s="18">
        <v>0.21182007405264033</v>
      </c>
      <c r="BB1110" s="18">
        <v>0.13949178961280376</v>
      </c>
      <c r="BC1110" s="49"/>
      <c r="BD1110" s="18">
        <v>0.15191438433118229</v>
      </c>
      <c r="BE1110" s="18">
        <v>4.4880459678221137E-2</v>
      </c>
      <c r="BF1110" s="18">
        <v>0.1416171508203932</v>
      </c>
      <c r="BG1110" s="18">
        <v>0.27190946973190866</v>
      </c>
      <c r="BH1110" s="18">
        <v>0.17240500535824996</v>
      </c>
      <c r="BI1110" s="18">
        <v>0</v>
      </c>
      <c r="BJ1110" s="49"/>
      <c r="BK1110" s="18">
        <v>0.15191438433118229</v>
      </c>
      <c r="BL1110" s="18">
        <v>0.18465998392069363</v>
      </c>
      <c r="BM1110" s="18">
        <v>0.11212953852161674</v>
      </c>
      <c r="BN1110" s="42">
        <v>0.13380213894506984</v>
      </c>
    </row>
    <row r="1111" spans="1:66" x14ac:dyDescent="0.15">
      <c r="A1111" s="50" t="s">
        <v>187</v>
      </c>
      <c r="B1111" s="10">
        <v>8.5166734460382462E-2</v>
      </c>
      <c r="C1111" s="10">
        <v>0.13513520805463319</v>
      </c>
      <c r="D1111" s="10">
        <v>9.9117097844800855E-2</v>
      </c>
      <c r="E1111" s="10">
        <v>3.0891618787041168E-2</v>
      </c>
      <c r="F1111" s="10">
        <v>1.9670471361762816E-2</v>
      </c>
      <c r="G1111" s="10">
        <v>1.882669210418346E-2</v>
      </c>
      <c r="H1111" s="49"/>
      <c r="I1111" s="10">
        <v>8.5166734460382462E-2</v>
      </c>
      <c r="J1111" s="10">
        <v>7.2851138925547398E-2</v>
      </c>
      <c r="K1111" s="10">
        <v>9.5726072933444664E-2</v>
      </c>
      <c r="L1111" s="13" t="s">
        <v>49</v>
      </c>
      <c r="M1111" s="49"/>
      <c r="N1111" s="10">
        <v>8.5166734460382462E-2</v>
      </c>
      <c r="O1111" s="10">
        <v>9.0399122387498088E-2</v>
      </c>
      <c r="P1111" s="10">
        <v>0.11883604482362117</v>
      </c>
      <c r="Q1111" s="13" t="s">
        <v>49</v>
      </c>
      <c r="R1111" s="10">
        <v>1.9172091195937286E-2</v>
      </c>
      <c r="S1111" s="10">
        <v>1.9260837771722168E-2</v>
      </c>
      <c r="T1111" s="13" t="s">
        <v>49</v>
      </c>
      <c r="U1111" s="49"/>
      <c r="V1111" s="10">
        <v>8.5166734460382462E-2</v>
      </c>
      <c r="W1111" s="12">
        <v>6.4781121080790191E-2</v>
      </c>
      <c r="X1111" s="12">
        <v>0.10332178439789828</v>
      </c>
      <c r="Y1111" s="10">
        <v>0.24901725465946922</v>
      </c>
      <c r="Z1111" s="10">
        <v>9.6417255371802832E-2</v>
      </c>
      <c r="AA1111" s="10">
        <v>0.10493666787358986</v>
      </c>
      <c r="AB1111" s="49"/>
      <c r="AC1111" s="10">
        <v>8.5166734460382462E-2</v>
      </c>
      <c r="AD1111" s="10">
        <v>8.0969291965891324E-2</v>
      </c>
      <c r="AE1111" s="10">
        <v>9.0449584790393972E-2</v>
      </c>
      <c r="AF1111" s="10">
        <v>6.8947900976388143E-2</v>
      </c>
      <c r="AG1111" s="49"/>
      <c r="AH1111" s="10">
        <v>8.5166734460382462E-2</v>
      </c>
      <c r="AI1111" s="10">
        <v>3.6000283379567462E-2</v>
      </c>
      <c r="AJ1111" s="10">
        <v>0.11534423490107519</v>
      </c>
      <c r="AK1111" s="13" t="s">
        <v>49</v>
      </c>
      <c r="AL1111" s="10">
        <v>9.41620137744833E-2</v>
      </c>
      <c r="AM1111" s="10">
        <v>8.7663060353914135E-2</v>
      </c>
      <c r="AN1111" s="13" t="s">
        <v>49</v>
      </c>
      <c r="AO1111" s="10">
        <v>8.5836382872406095E-2</v>
      </c>
      <c r="AP1111" s="10">
        <v>0</v>
      </c>
      <c r="AQ1111" s="13" t="s">
        <v>49</v>
      </c>
      <c r="AR1111" s="49"/>
      <c r="AS1111" s="10">
        <v>8.5166734460382462E-2</v>
      </c>
      <c r="AT1111" s="10">
        <v>6.1441416621739367E-2</v>
      </c>
      <c r="AU1111" s="10">
        <v>9.9521444534151723E-2</v>
      </c>
      <c r="AV1111" s="10">
        <v>8.5222476829458341E-2</v>
      </c>
      <c r="AW1111" s="49"/>
      <c r="AX1111" s="10">
        <v>8.5166734460382462E-2</v>
      </c>
      <c r="AY1111" s="10">
        <v>0</v>
      </c>
      <c r="AZ1111" s="10">
        <v>9.7511237579921084E-2</v>
      </c>
      <c r="BA1111" s="10">
        <v>0.10636433386610995</v>
      </c>
      <c r="BB1111" s="10">
        <v>8.2673694378546519E-2</v>
      </c>
      <c r="BC1111" s="49"/>
      <c r="BD1111" s="10">
        <v>8.5166734460382462E-2</v>
      </c>
      <c r="BE1111" s="10">
        <v>3.1187066689639758E-2</v>
      </c>
      <c r="BF1111" s="10">
        <v>7.3609254501274687E-2</v>
      </c>
      <c r="BG1111" s="10">
        <v>0.17055409800689431</v>
      </c>
      <c r="BH1111" s="10">
        <v>0.1056305471238132</v>
      </c>
      <c r="BI1111" s="10">
        <v>0</v>
      </c>
      <c r="BJ1111" s="49"/>
      <c r="BK1111" s="10">
        <v>8.5166734460382462E-2</v>
      </c>
      <c r="BL1111" s="10">
        <v>9.1101645685113655E-2</v>
      </c>
      <c r="BM1111" s="10">
        <v>6.8898722786568167E-2</v>
      </c>
      <c r="BN1111" s="39">
        <v>8.4953524149287876E-2</v>
      </c>
    </row>
    <row r="1112" spans="1:66" x14ac:dyDescent="0.15">
      <c r="A1112" s="47" t="s">
        <v>190</v>
      </c>
      <c r="B1112" s="9"/>
      <c r="C1112" s="9"/>
      <c r="D1112" s="9"/>
      <c r="E1112" s="9"/>
      <c r="F1112" s="9"/>
      <c r="G1112" s="9"/>
      <c r="H1112" s="49"/>
      <c r="I1112" s="9"/>
      <c r="J1112" s="9"/>
      <c r="K1112" s="9"/>
      <c r="L1112" s="9"/>
      <c r="M1112" s="49"/>
      <c r="N1112" s="9"/>
      <c r="O1112" s="11"/>
      <c r="P1112" s="11"/>
      <c r="Q1112" s="9"/>
      <c r="R1112" s="11"/>
      <c r="S1112" s="11"/>
      <c r="T1112" s="9"/>
      <c r="U1112" s="49"/>
      <c r="V1112" s="9"/>
      <c r="W1112" s="11"/>
      <c r="X1112" s="11"/>
      <c r="Y1112" s="9"/>
      <c r="Z1112" s="9"/>
      <c r="AA1112" s="9"/>
      <c r="AB1112" s="49"/>
      <c r="AC1112" s="9"/>
      <c r="AD1112" s="9"/>
      <c r="AE1112" s="9"/>
      <c r="AF1112" s="9"/>
      <c r="AG1112" s="49"/>
      <c r="AH1112" s="9"/>
      <c r="AI1112" s="9"/>
      <c r="AJ1112" s="9"/>
      <c r="AK1112" s="9"/>
      <c r="AL1112" s="9"/>
      <c r="AM1112" s="9"/>
      <c r="AN1112" s="9"/>
      <c r="AO1112" s="9"/>
      <c r="AP1112" s="9"/>
      <c r="AQ1112" s="9"/>
      <c r="AR1112" s="49"/>
      <c r="AS1112" s="9"/>
      <c r="AT1112" s="9"/>
      <c r="AU1112" s="9"/>
      <c r="AV1112" s="9"/>
      <c r="AW1112" s="49"/>
      <c r="AX1112" s="9"/>
      <c r="AY1112" s="9"/>
      <c r="AZ1112" s="9"/>
      <c r="BA1112" s="9"/>
      <c r="BB1112" s="9"/>
      <c r="BC1112" s="49"/>
      <c r="BD1112" s="9"/>
      <c r="BE1112" s="9"/>
      <c r="BF1112" s="11"/>
      <c r="BG1112" s="11"/>
      <c r="BH1112" s="9"/>
      <c r="BI1112" s="9"/>
      <c r="BJ1112" s="49"/>
      <c r="BK1112" s="9"/>
      <c r="BL1112" s="11"/>
      <c r="BM1112" s="9"/>
      <c r="BN1112" s="36"/>
    </row>
    <row r="1113" spans="1:66" x14ac:dyDescent="0.15">
      <c r="A1113" s="51" t="s">
        <v>185</v>
      </c>
      <c r="B1113" s="17">
        <v>89.394127609299446</v>
      </c>
      <c r="C1113" s="17">
        <v>36.024692637324094</v>
      </c>
      <c r="D1113" s="17">
        <v>22.44717682709571</v>
      </c>
      <c r="E1113" s="17">
        <v>15.415853361194193</v>
      </c>
      <c r="F1113" s="17">
        <v>10.510810867582162</v>
      </c>
      <c r="G1113" s="17">
        <v>4.995593916103287</v>
      </c>
      <c r="H1113" s="49"/>
      <c r="I1113" s="17">
        <v>89.394127609299446</v>
      </c>
      <c r="J1113" s="17">
        <v>40.842463012476422</v>
      </c>
      <c r="K1113" s="17">
        <v>48.551664596823038</v>
      </c>
      <c r="L1113" s="21" t="s">
        <v>49</v>
      </c>
      <c r="M1113" s="49"/>
      <c r="N1113" s="17">
        <v>89.394127609299446</v>
      </c>
      <c r="O1113" s="19">
        <v>31.892616185095829</v>
      </c>
      <c r="P1113" s="19">
        <v>41.995106640518173</v>
      </c>
      <c r="Q1113" s="21" t="s">
        <v>49</v>
      </c>
      <c r="R1113" s="19">
        <v>8.9498468273805951</v>
      </c>
      <c r="S1113" s="19">
        <v>6.5565579563048546</v>
      </c>
      <c r="T1113" s="21" t="s">
        <v>49</v>
      </c>
      <c r="U1113" s="49"/>
      <c r="V1113" s="17">
        <v>89.394127609299446</v>
      </c>
      <c r="W1113" s="19">
        <v>44.451670746893754</v>
      </c>
      <c r="X1113" s="19">
        <v>34.094067706387214</v>
      </c>
      <c r="Y1113" s="17">
        <v>3.7644881105269774</v>
      </c>
      <c r="Z1113" s="17">
        <v>0.62111069175189459</v>
      </c>
      <c r="AA1113" s="17">
        <v>6.462790353739619</v>
      </c>
      <c r="AB1113" s="49"/>
      <c r="AC1113" s="17">
        <v>89.394127609299446</v>
      </c>
      <c r="AD1113" s="17">
        <v>33.700210056961687</v>
      </c>
      <c r="AE1113" s="17">
        <v>51.924707895015295</v>
      </c>
      <c r="AF1113" s="17">
        <v>3.7692096573224525</v>
      </c>
      <c r="AG1113" s="49"/>
      <c r="AH1113" s="17">
        <v>89.394127609299446</v>
      </c>
      <c r="AI1113" s="17">
        <v>13.635963666186369</v>
      </c>
      <c r="AJ1113" s="17">
        <v>20.064246390775324</v>
      </c>
      <c r="AK1113" s="21" t="s">
        <v>49</v>
      </c>
      <c r="AL1113" s="17">
        <v>23.437289688967599</v>
      </c>
      <c r="AM1113" s="17">
        <v>28.487418206047703</v>
      </c>
      <c r="AN1113" s="21" t="s">
        <v>49</v>
      </c>
      <c r="AO1113" s="17">
        <v>3.7692096573224525</v>
      </c>
      <c r="AP1113" s="17">
        <v>0</v>
      </c>
      <c r="AQ1113" s="21" t="s">
        <v>49</v>
      </c>
      <c r="AR1113" s="49"/>
      <c r="AS1113" s="17">
        <v>89.394127609299446</v>
      </c>
      <c r="AT1113" s="17">
        <v>19.009668036481131</v>
      </c>
      <c r="AU1113" s="17">
        <v>30.402605489830432</v>
      </c>
      <c r="AV1113" s="17">
        <v>39.981854082987894</v>
      </c>
      <c r="AW1113" s="49"/>
      <c r="AX1113" s="17">
        <v>89.394127609299446</v>
      </c>
      <c r="AY1113" s="17">
        <v>10.76371408172467</v>
      </c>
      <c r="AZ1113" s="17">
        <v>23.829979230157065</v>
      </c>
      <c r="BA1113" s="17">
        <v>38.116402805810985</v>
      </c>
      <c r="BB1113" s="17">
        <v>16.684031491606738</v>
      </c>
      <c r="BC1113" s="49"/>
      <c r="BD1113" s="17">
        <v>89.394127609299446</v>
      </c>
      <c r="BE1113" s="17">
        <v>4.4580927041811913</v>
      </c>
      <c r="BF1113" s="19">
        <v>65.100987618113891</v>
      </c>
      <c r="BG1113" s="19">
        <v>7.6125936951920021</v>
      </c>
      <c r="BH1113" s="17">
        <v>10.026742641446734</v>
      </c>
      <c r="BI1113" s="17">
        <v>2.1957109503656382</v>
      </c>
      <c r="BJ1113" s="49"/>
      <c r="BK1113" s="17">
        <v>89.394127609299446</v>
      </c>
      <c r="BL1113" s="19">
        <v>50.072915196261164</v>
      </c>
      <c r="BM1113" s="17">
        <v>15.064627131162426</v>
      </c>
      <c r="BN1113" s="43">
        <v>24.256585281875871</v>
      </c>
    </row>
    <row r="1114" spans="1:66" x14ac:dyDescent="0.15">
      <c r="A1114" s="51" t="s">
        <v>186</v>
      </c>
      <c r="B1114" s="18">
        <v>0.42136194389475129</v>
      </c>
      <c r="C1114" s="18">
        <v>0.48181838327367399</v>
      </c>
      <c r="D1114" s="18">
        <v>0.51446427351282653</v>
      </c>
      <c r="E1114" s="18">
        <v>0.50384162688801537</v>
      </c>
      <c r="F1114" s="18">
        <v>0.40271380505546983</v>
      </c>
      <c r="G1114" s="18">
        <v>0.13480369769845124</v>
      </c>
      <c r="H1114" s="49"/>
      <c r="I1114" s="18">
        <v>0.42136194389475129</v>
      </c>
      <c r="J1114" s="18">
        <v>0.38475929877763787</v>
      </c>
      <c r="K1114" s="18">
        <v>0.45801506021907784</v>
      </c>
      <c r="L1114" s="21" t="s">
        <v>49</v>
      </c>
      <c r="M1114" s="49"/>
      <c r="N1114" s="18">
        <v>0.42136194389475129</v>
      </c>
      <c r="O1114" s="20">
        <v>0.42053387451675933</v>
      </c>
      <c r="P1114" s="20">
        <v>0.57402858751890529</v>
      </c>
      <c r="Q1114" s="21" t="s">
        <v>49</v>
      </c>
      <c r="R1114" s="20">
        <v>0.29525477578353176</v>
      </c>
      <c r="S1114" s="20">
        <v>0.19961540027555436</v>
      </c>
      <c r="T1114" s="21" t="s">
        <v>49</v>
      </c>
      <c r="U1114" s="49"/>
      <c r="V1114" s="18">
        <v>0.42136194389475129</v>
      </c>
      <c r="W1114" s="20">
        <v>0.32605388569287624</v>
      </c>
      <c r="X1114" s="20">
        <v>0.68028970915990827</v>
      </c>
      <c r="Y1114" s="18">
        <v>0.56548386133676642</v>
      </c>
      <c r="Z1114" s="18">
        <v>8.3648282528274137E-2</v>
      </c>
      <c r="AA1114" s="18">
        <v>0.55600787685314768</v>
      </c>
      <c r="AB1114" s="49"/>
      <c r="AC1114" s="18">
        <v>0.42136194389475129</v>
      </c>
      <c r="AD1114" s="18">
        <v>0.42767364093014532</v>
      </c>
      <c r="AE1114" s="18">
        <v>0.4670174587522396</v>
      </c>
      <c r="AF1114" s="18">
        <v>0.16999363878902896</v>
      </c>
      <c r="AG1114" s="49"/>
      <c r="AH1114" s="18">
        <v>0.42136194389475129</v>
      </c>
      <c r="AI1114" s="18">
        <v>0.36470171927832212</v>
      </c>
      <c r="AJ1114" s="18">
        <v>0.48453203877916345</v>
      </c>
      <c r="AK1114" s="21" t="s">
        <v>49</v>
      </c>
      <c r="AL1114" s="18">
        <v>0.44395747605654656</v>
      </c>
      <c r="AM1114" s="18">
        <v>0.48786583849949061</v>
      </c>
      <c r="AN1114" s="21" t="s">
        <v>49</v>
      </c>
      <c r="AO1114" s="18">
        <v>0.23602433483315691</v>
      </c>
      <c r="AP1114" s="18">
        <v>0</v>
      </c>
      <c r="AQ1114" s="21" t="s">
        <v>49</v>
      </c>
      <c r="AR1114" s="49"/>
      <c r="AS1114" s="18">
        <v>0.42136194389475129</v>
      </c>
      <c r="AT1114" s="18">
        <v>0.35372864354091677</v>
      </c>
      <c r="AU1114" s="18">
        <v>0.37886631088984329</v>
      </c>
      <c r="AV1114" s="18">
        <v>0.51148545280042734</v>
      </c>
      <c r="AW1114" s="49"/>
      <c r="AX1114" s="18">
        <v>0.42136194389475129</v>
      </c>
      <c r="AY1114" s="18">
        <v>0.32146013473892054</v>
      </c>
      <c r="AZ1114" s="18">
        <v>0.42472383769194322</v>
      </c>
      <c r="BA1114" s="18">
        <v>0.47053548582176674</v>
      </c>
      <c r="BB1114" s="18">
        <v>0.40146431122314236</v>
      </c>
      <c r="BC1114" s="49"/>
      <c r="BD1114" s="18">
        <v>0.42136194389475129</v>
      </c>
      <c r="BE1114" s="18">
        <v>0.24249069971401596</v>
      </c>
      <c r="BF1114" s="20">
        <v>0.51264426559336762</v>
      </c>
      <c r="BG1114" s="20">
        <v>0.25582064494921142</v>
      </c>
      <c r="BH1114" s="18">
        <v>0.32439246170149583</v>
      </c>
      <c r="BI1114" s="18">
        <v>0.35917543844095146</v>
      </c>
      <c r="BJ1114" s="49"/>
      <c r="BK1114" s="18">
        <v>0.42136194389475129</v>
      </c>
      <c r="BL1114" s="20">
        <v>0.53738811767165695</v>
      </c>
      <c r="BM1114" s="18">
        <v>0.36428783599749576</v>
      </c>
      <c r="BN1114" s="44">
        <v>0.31249121352904846</v>
      </c>
    </row>
    <row r="1115" spans="1:66" x14ac:dyDescent="0.15">
      <c r="A1115" s="50" t="s">
        <v>187</v>
      </c>
      <c r="B1115" s="10">
        <v>0.23622529851525595</v>
      </c>
      <c r="C1115" s="10">
        <v>0.23299606146706445</v>
      </c>
      <c r="D1115" s="10">
        <v>0.27967424772320665</v>
      </c>
      <c r="E1115" s="10">
        <v>0.28961810548346695</v>
      </c>
      <c r="F1115" s="10">
        <v>0.25057612188806938</v>
      </c>
      <c r="G1115" s="10">
        <v>0.10326653953948357</v>
      </c>
      <c r="H1115" s="49"/>
      <c r="I1115" s="10">
        <v>0.23622529851525595</v>
      </c>
      <c r="J1115" s="10">
        <v>0.23380429186786947</v>
      </c>
      <c r="K1115" s="10">
        <v>0.23830105916872776</v>
      </c>
      <c r="L1115" s="13" t="s">
        <v>49</v>
      </c>
      <c r="M1115" s="49"/>
      <c r="N1115" s="10">
        <v>0.23622529851525595</v>
      </c>
      <c r="O1115" s="12">
        <v>0.24225387977053028</v>
      </c>
      <c r="P1115" s="12">
        <v>0.26841558360693102</v>
      </c>
      <c r="Q1115" s="13" t="s">
        <v>49</v>
      </c>
      <c r="R1115" s="12">
        <v>0.20795711499390485</v>
      </c>
      <c r="S1115" s="12">
        <v>0.13865947570451395</v>
      </c>
      <c r="T1115" s="13" t="s">
        <v>49</v>
      </c>
      <c r="U1115" s="49"/>
      <c r="V1115" s="10">
        <v>0.23622529851525595</v>
      </c>
      <c r="W1115" s="12">
        <v>0.20423002287215394</v>
      </c>
      <c r="X1115" s="12">
        <v>0.30753870069261441</v>
      </c>
      <c r="Y1115" s="10">
        <v>0.35623459429357029</v>
      </c>
      <c r="Z1115" s="10">
        <v>6.2276744057035247E-2</v>
      </c>
      <c r="AA1115" s="10">
        <v>0.22004300048865422</v>
      </c>
      <c r="AB1115" s="49"/>
      <c r="AC1115" s="10">
        <v>0.23622529851525595</v>
      </c>
      <c r="AD1115" s="10">
        <v>0.24180101795056802</v>
      </c>
      <c r="AE1115" s="10">
        <v>0.25020532054151523</v>
      </c>
      <c r="AF1115" s="10">
        <v>0.11955363401984029</v>
      </c>
      <c r="AG1115" s="49"/>
      <c r="AH1115" s="10">
        <v>0.23622529851525595</v>
      </c>
      <c r="AI1115" s="10">
        <v>0.22583080989664966</v>
      </c>
      <c r="AJ1115" s="10">
        <v>0.25400886970835429</v>
      </c>
      <c r="AK1115" s="13" t="s">
        <v>49</v>
      </c>
      <c r="AL1115" s="10">
        <v>0.26339676388074285</v>
      </c>
      <c r="AM1115" s="10">
        <v>0.24030391114762914</v>
      </c>
      <c r="AN1115" s="13" t="s">
        <v>49</v>
      </c>
      <c r="AO1115" s="10">
        <v>0.14883776530091702</v>
      </c>
      <c r="AP1115" s="10">
        <v>0</v>
      </c>
      <c r="AQ1115" s="13" t="s">
        <v>49</v>
      </c>
      <c r="AR1115" s="49"/>
      <c r="AS1115" s="10">
        <v>0.23622529851525595</v>
      </c>
      <c r="AT1115" s="10">
        <v>0.21819670617949632</v>
      </c>
      <c r="AU1115" s="10">
        <v>0.21198364437116202</v>
      </c>
      <c r="AV1115" s="10">
        <v>0.27035567701786439</v>
      </c>
      <c r="AW1115" s="49"/>
      <c r="AX1115" s="10">
        <v>0.23622529851525595</v>
      </c>
      <c r="AY1115" s="10">
        <v>0.20745639550495618</v>
      </c>
      <c r="AZ1115" s="10">
        <v>0.25056929514146581</v>
      </c>
      <c r="BA1115" s="10">
        <v>0.23627691442200585</v>
      </c>
      <c r="BB1115" s="10">
        <v>0.23793900603099896</v>
      </c>
      <c r="BC1115" s="49"/>
      <c r="BD1115" s="10">
        <v>0.23622529851525595</v>
      </c>
      <c r="BE1115" s="10">
        <v>0.16850481652415578</v>
      </c>
      <c r="BF1115" s="12">
        <v>0.26646039689457779</v>
      </c>
      <c r="BG1115" s="12">
        <v>0.16046244874764132</v>
      </c>
      <c r="BH1115" s="10">
        <v>0.19875149878141246</v>
      </c>
      <c r="BI1115" s="10">
        <v>0.22490755866030027</v>
      </c>
      <c r="BJ1115" s="49"/>
      <c r="BK1115" s="10">
        <v>0.23622529851525595</v>
      </c>
      <c r="BL1115" s="12">
        <v>0.26511938781787786</v>
      </c>
      <c r="BM1115" s="10">
        <v>0.22383902545065412</v>
      </c>
      <c r="BN1115" s="37">
        <v>0.19840661789329689</v>
      </c>
    </row>
    <row r="1116" spans="1:66" x14ac:dyDescent="0.15">
      <c r="A1116" s="47" t="s">
        <v>191</v>
      </c>
      <c r="B1116" s="9"/>
      <c r="C1116" s="9"/>
      <c r="D1116" s="9"/>
      <c r="E1116" s="9"/>
      <c r="F1116" s="9"/>
      <c r="G1116" s="9"/>
      <c r="H1116" s="49"/>
      <c r="I1116" s="9"/>
      <c r="J1116" s="9"/>
      <c r="K1116" s="9"/>
      <c r="L1116" s="9"/>
      <c r="M1116" s="49"/>
      <c r="N1116" s="9"/>
      <c r="O1116" s="9"/>
      <c r="P1116" s="9"/>
      <c r="Q1116" s="9"/>
      <c r="R1116" s="9"/>
      <c r="S1116" s="9"/>
      <c r="T1116" s="9"/>
      <c r="U1116" s="49"/>
      <c r="V1116" s="9"/>
      <c r="W1116" s="9"/>
      <c r="X1116" s="9"/>
      <c r="Y1116" s="9"/>
      <c r="Z1116" s="9"/>
      <c r="AA1116" s="9"/>
      <c r="AB1116" s="49"/>
      <c r="AC1116" s="9"/>
      <c r="AD1116" s="9"/>
      <c r="AE1116" s="9"/>
      <c r="AF1116" s="9"/>
      <c r="AG1116" s="49"/>
      <c r="AH1116" s="9"/>
      <c r="AI1116" s="9"/>
      <c r="AJ1116" s="9"/>
      <c r="AK1116" s="9"/>
      <c r="AL1116" s="9"/>
      <c r="AM1116" s="9"/>
      <c r="AN1116" s="9"/>
      <c r="AO1116" s="9"/>
      <c r="AP1116" s="9"/>
      <c r="AQ1116" s="9"/>
      <c r="AR1116" s="49"/>
      <c r="AS1116" s="9"/>
      <c r="AT1116" s="9"/>
      <c r="AU1116" s="9"/>
      <c r="AV1116" s="9"/>
      <c r="AW1116" s="49"/>
      <c r="AX1116" s="9"/>
      <c r="AY1116" s="9"/>
      <c r="AZ1116" s="9"/>
      <c r="BA1116" s="11"/>
      <c r="BB1116" s="11"/>
      <c r="BC1116" s="49"/>
      <c r="BD1116" s="9"/>
      <c r="BE1116" s="9"/>
      <c r="BF1116" s="9"/>
      <c r="BG1116" s="9"/>
      <c r="BH1116" s="9"/>
      <c r="BI1116" s="9"/>
      <c r="BJ1116" s="49"/>
      <c r="BK1116" s="9"/>
      <c r="BL1116" s="9"/>
      <c r="BM1116" s="9"/>
      <c r="BN1116" s="38"/>
    </row>
    <row r="1117" spans="1:66" x14ac:dyDescent="0.15">
      <c r="A1117" s="51" t="s">
        <v>185</v>
      </c>
      <c r="B1117" s="17">
        <v>55.537668963709478</v>
      </c>
      <c r="C1117" s="17">
        <v>21.278655104352303</v>
      </c>
      <c r="D1117" s="17">
        <v>4.1572057390962067</v>
      </c>
      <c r="E1117" s="17">
        <v>11.112641098973752</v>
      </c>
      <c r="F1117" s="17">
        <v>9.4613603354996236</v>
      </c>
      <c r="G1117" s="17">
        <v>9.5278066857876098</v>
      </c>
      <c r="H1117" s="49"/>
      <c r="I1117" s="17">
        <v>55.537668963709478</v>
      </c>
      <c r="J1117" s="17">
        <v>27.184432759569948</v>
      </c>
      <c r="K1117" s="17">
        <v>28.353236204139542</v>
      </c>
      <c r="L1117" s="21" t="s">
        <v>49</v>
      </c>
      <c r="M1117" s="49"/>
      <c r="N1117" s="17">
        <v>55.537668963709478</v>
      </c>
      <c r="O1117" s="17">
        <v>16.325705400092044</v>
      </c>
      <c r="P1117" s="17">
        <v>20.222796542330215</v>
      </c>
      <c r="Q1117" s="21" t="s">
        <v>49</v>
      </c>
      <c r="R1117" s="17">
        <v>10.8587273594779</v>
      </c>
      <c r="S1117" s="17">
        <v>8.1304396618093318</v>
      </c>
      <c r="T1117" s="21" t="s">
        <v>49</v>
      </c>
      <c r="U1117" s="49"/>
      <c r="V1117" s="17">
        <v>55.537668963709478</v>
      </c>
      <c r="W1117" s="17">
        <v>32.663022489354745</v>
      </c>
      <c r="X1117" s="17">
        <v>12.617706958193956</v>
      </c>
      <c r="Y1117" s="17">
        <v>1.133012926763332</v>
      </c>
      <c r="Z1117" s="17">
        <v>2.4627728768450692</v>
      </c>
      <c r="AA1117" s="17">
        <v>6.6611537125523874</v>
      </c>
      <c r="AB1117" s="49"/>
      <c r="AC1117" s="17">
        <v>55.537668963709478</v>
      </c>
      <c r="AD1117" s="17">
        <v>18.513951711881987</v>
      </c>
      <c r="AE1117" s="17">
        <v>30.193281072038463</v>
      </c>
      <c r="AF1117" s="17">
        <v>6.8304361797890412</v>
      </c>
      <c r="AG1117" s="49"/>
      <c r="AH1117" s="17">
        <v>55.537668963709478</v>
      </c>
      <c r="AI1117" s="17">
        <v>9.2576729007755159</v>
      </c>
      <c r="AJ1117" s="17">
        <v>9.2562788111064709</v>
      </c>
      <c r="AK1117" s="21" t="s">
        <v>49</v>
      </c>
      <c r="AL1117" s="17">
        <v>12.043333303896899</v>
      </c>
      <c r="AM1117" s="17">
        <v>18.149947768141566</v>
      </c>
      <c r="AN1117" s="21" t="s">
        <v>49</v>
      </c>
      <c r="AO1117" s="17">
        <v>5.8834265548975306</v>
      </c>
      <c r="AP1117" s="17">
        <v>0.94700962489151086</v>
      </c>
      <c r="AQ1117" s="21" t="s">
        <v>49</v>
      </c>
      <c r="AR1117" s="49"/>
      <c r="AS1117" s="17">
        <v>55.537668963709478</v>
      </c>
      <c r="AT1117" s="17">
        <v>18.178610707258713</v>
      </c>
      <c r="AU1117" s="17">
        <v>17.131079759028491</v>
      </c>
      <c r="AV1117" s="17">
        <v>20.227978497422296</v>
      </c>
      <c r="AW1117" s="49"/>
      <c r="AX1117" s="17">
        <v>55.537668963709478</v>
      </c>
      <c r="AY1117" s="17">
        <v>8.4617963527432725</v>
      </c>
      <c r="AZ1117" s="17">
        <v>13.400006326657293</v>
      </c>
      <c r="BA1117" s="19">
        <v>27.679368965489463</v>
      </c>
      <c r="BB1117" s="19">
        <v>5.996497318819463</v>
      </c>
      <c r="BC1117" s="49"/>
      <c r="BD1117" s="17">
        <v>55.537668963709478</v>
      </c>
      <c r="BE1117" s="17">
        <v>6.139457174707478</v>
      </c>
      <c r="BF1117" s="17">
        <v>33.842934603141543</v>
      </c>
      <c r="BG1117" s="17">
        <v>5.9260722281577909</v>
      </c>
      <c r="BH1117" s="17">
        <v>8.1753886067284682</v>
      </c>
      <c r="BI1117" s="17">
        <v>1.4538163509742117</v>
      </c>
      <c r="BJ1117" s="49"/>
      <c r="BK1117" s="17">
        <v>55.537668963709478</v>
      </c>
      <c r="BL1117" s="17">
        <v>18.783568263615148</v>
      </c>
      <c r="BM1117" s="17">
        <v>12.372065390570519</v>
      </c>
      <c r="BN1117" s="41">
        <v>24.382035309523825</v>
      </c>
    </row>
    <row r="1118" spans="1:66" x14ac:dyDescent="0.15">
      <c r="A1118" s="51" t="s">
        <v>186</v>
      </c>
      <c r="B1118" s="18">
        <v>0.26177849462560698</v>
      </c>
      <c r="C1118" s="18">
        <v>0.28459499443431441</v>
      </c>
      <c r="D1118" s="18">
        <v>9.5278521966550553E-2</v>
      </c>
      <c r="E1118" s="18">
        <v>0.36319826344636619</v>
      </c>
      <c r="F1118" s="18">
        <v>0.36250489802471614</v>
      </c>
      <c r="G1118" s="18">
        <v>0.25710327816278011</v>
      </c>
      <c r="H1118" s="49"/>
      <c r="I1118" s="18">
        <v>0.26177849462560698</v>
      </c>
      <c r="J1118" s="18">
        <v>0.25609286303435858</v>
      </c>
      <c r="K1118" s="18">
        <v>0.26747196610627555</v>
      </c>
      <c r="L1118" s="21" t="s">
        <v>49</v>
      </c>
      <c r="M1118" s="49"/>
      <c r="N1118" s="18">
        <v>0.26177849462560698</v>
      </c>
      <c r="O1118" s="18">
        <v>0.21526964443037142</v>
      </c>
      <c r="P1118" s="18">
        <v>0.27642418994778339</v>
      </c>
      <c r="Q1118" s="21" t="s">
        <v>49</v>
      </c>
      <c r="R1118" s="18">
        <v>0.35822860141121488</v>
      </c>
      <c r="S1118" s="18">
        <v>0.24753246723727293</v>
      </c>
      <c r="T1118" s="21" t="s">
        <v>49</v>
      </c>
      <c r="U1118" s="49"/>
      <c r="V1118" s="18">
        <v>0.26177849462560698</v>
      </c>
      <c r="W1118" s="18">
        <v>0.23958391714381455</v>
      </c>
      <c r="X1118" s="18">
        <v>0.25176509505337319</v>
      </c>
      <c r="Y1118" s="18">
        <v>0.17019592198443959</v>
      </c>
      <c r="Z1118" s="18">
        <v>0.33167473067360614</v>
      </c>
      <c r="AA1118" s="18">
        <v>0.57307350701321125</v>
      </c>
      <c r="AB1118" s="49"/>
      <c r="AC1118" s="18">
        <v>0.26177849462560698</v>
      </c>
      <c r="AD1118" s="18">
        <v>0.23495192235425857</v>
      </c>
      <c r="AE1118" s="18">
        <v>0.27156222864393148</v>
      </c>
      <c r="AF1118" s="18">
        <v>0.30805680932681517</v>
      </c>
      <c r="AG1118" s="49"/>
      <c r="AH1118" s="18">
        <v>0.26177849462560698</v>
      </c>
      <c r="AI1118" s="18">
        <v>0.24760180549626121</v>
      </c>
      <c r="AJ1118" s="18">
        <v>0.22353013198221999</v>
      </c>
      <c r="AK1118" s="21" t="s">
        <v>49</v>
      </c>
      <c r="AL1118" s="18">
        <v>0.22812910229217453</v>
      </c>
      <c r="AM1118" s="18">
        <v>0.31082983451082052</v>
      </c>
      <c r="AN1118" s="21" t="s">
        <v>49</v>
      </c>
      <c r="AO1118" s="18">
        <v>0.36841459229038193</v>
      </c>
      <c r="AP1118" s="18">
        <v>0.15266788008762949</v>
      </c>
      <c r="AQ1118" s="21" t="s">
        <v>49</v>
      </c>
      <c r="AR1118" s="49"/>
      <c r="AS1118" s="18">
        <v>0.26177849462560698</v>
      </c>
      <c r="AT1118" s="18">
        <v>0.33826447124677506</v>
      </c>
      <c r="AU1118" s="18">
        <v>0.21348134099999433</v>
      </c>
      <c r="AV1118" s="18">
        <v>0.25877531140792354</v>
      </c>
      <c r="AW1118" s="49"/>
      <c r="AX1118" s="18">
        <v>0.26177849462560698</v>
      </c>
      <c r="AY1118" s="18">
        <v>0.25271297388924252</v>
      </c>
      <c r="AZ1118" s="18">
        <v>0.23882950367626873</v>
      </c>
      <c r="BA1118" s="20">
        <v>0.34169345385947442</v>
      </c>
      <c r="BB1118" s="20">
        <v>0.14429244317012707</v>
      </c>
      <c r="BC1118" s="49"/>
      <c r="BD1118" s="18">
        <v>0.26177849462560698</v>
      </c>
      <c r="BE1118" s="18">
        <v>0.33394578465422237</v>
      </c>
      <c r="BF1118" s="18">
        <v>0.26649958763950488</v>
      </c>
      <c r="BG1118" s="18">
        <v>0.19914521648258021</v>
      </c>
      <c r="BH1118" s="18">
        <v>0.26449611108402343</v>
      </c>
      <c r="BI1118" s="18">
        <v>0.23781596807486524</v>
      </c>
      <c r="BJ1118" s="49"/>
      <c r="BK1118" s="18">
        <v>0.26177849462560698</v>
      </c>
      <c r="BL1118" s="18">
        <v>0.20158735221980686</v>
      </c>
      <c r="BM1118" s="18">
        <v>0.29917719759736761</v>
      </c>
      <c r="BN1118" s="42">
        <v>0.31410735326683148</v>
      </c>
    </row>
    <row r="1119" spans="1:66" x14ac:dyDescent="0.15">
      <c r="A1119" s="50" t="s">
        <v>187</v>
      </c>
      <c r="B1119" s="10">
        <v>0.14675910801582631</v>
      </c>
      <c r="C1119" s="10">
        <v>0.13762345962373218</v>
      </c>
      <c r="D1119" s="10">
        <v>5.1795528527618324E-2</v>
      </c>
      <c r="E1119" s="10">
        <v>0.2087735259667243</v>
      </c>
      <c r="F1119" s="10">
        <v>0.22555738187309426</v>
      </c>
      <c r="G1119" s="10">
        <v>0.19695428458883155</v>
      </c>
      <c r="H1119" s="49"/>
      <c r="I1119" s="10">
        <v>0.14675910801582631</v>
      </c>
      <c r="J1119" s="10">
        <v>0.15561835850201797</v>
      </c>
      <c r="K1119" s="10">
        <v>0.13916322487426491</v>
      </c>
      <c r="L1119" s="13" t="s">
        <v>49</v>
      </c>
      <c r="M1119" s="49"/>
      <c r="N1119" s="10">
        <v>0.14675910801582631</v>
      </c>
      <c r="O1119" s="10">
        <v>0.12400881289291167</v>
      </c>
      <c r="P1119" s="10">
        <v>0.12925586265416408</v>
      </c>
      <c r="Q1119" s="13" t="s">
        <v>49</v>
      </c>
      <c r="R1119" s="10">
        <v>0.2523115375867625</v>
      </c>
      <c r="S1119" s="10">
        <v>0.17194425920838299</v>
      </c>
      <c r="T1119" s="13" t="s">
        <v>49</v>
      </c>
      <c r="U1119" s="49"/>
      <c r="V1119" s="10">
        <v>0.14675910801582631</v>
      </c>
      <c r="W1119" s="10">
        <v>0.15006792136245511</v>
      </c>
      <c r="X1119" s="10">
        <v>0.11381549532489973</v>
      </c>
      <c r="Y1119" s="10">
        <v>0.10721733963410104</v>
      </c>
      <c r="Z1119" s="10">
        <v>0.24693420699181021</v>
      </c>
      <c r="AA1119" s="10">
        <v>0.22679681211971114</v>
      </c>
      <c r="AB1119" s="49"/>
      <c r="AC1119" s="10">
        <v>0.14675910801582631</v>
      </c>
      <c r="AD1119" s="10">
        <v>0.13283870820549809</v>
      </c>
      <c r="AE1119" s="10">
        <v>0.14548988092727763</v>
      </c>
      <c r="AF1119" s="10">
        <v>0.21665111295890838</v>
      </c>
      <c r="AG1119" s="49"/>
      <c r="AH1119" s="10">
        <v>0.14675910801582631</v>
      </c>
      <c r="AI1119" s="10">
        <v>0.15332013344423256</v>
      </c>
      <c r="AJ1119" s="10">
        <v>0.1171824185530095</v>
      </c>
      <c r="AK1119" s="13" t="s">
        <v>49</v>
      </c>
      <c r="AL1119" s="10">
        <v>0.13534734863463435</v>
      </c>
      <c r="AM1119" s="10">
        <v>0.15310279802343338</v>
      </c>
      <c r="AN1119" s="13" t="s">
        <v>49</v>
      </c>
      <c r="AO1119" s="10">
        <v>0.23232352146870988</v>
      </c>
      <c r="AP1119" s="10">
        <v>0.15266788008762949</v>
      </c>
      <c r="AQ1119" s="13" t="s">
        <v>49</v>
      </c>
      <c r="AR1119" s="49"/>
      <c r="AS1119" s="10">
        <v>0.14675910801582631</v>
      </c>
      <c r="AT1119" s="10">
        <v>0.20865766680570683</v>
      </c>
      <c r="AU1119" s="10">
        <v>0.11944728620534299</v>
      </c>
      <c r="AV1119" s="10">
        <v>0.13678077084725135</v>
      </c>
      <c r="AW1119" s="49"/>
      <c r="AX1119" s="10">
        <v>0.14675910801582631</v>
      </c>
      <c r="AY1119" s="10">
        <v>0.16308996667029896</v>
      </c>
      <c r="AZ1119" s="10">
        <v>0.14089941530089911</v>
      </c>
      <c r="BA1119" s="12">
        <v>0.17157956708645739</v>
      </c>
      <c r="BB1119" s="12">
        <v>8.551893542188746E-2</v>
      </c>
      <c r="BC1119" s="49"/>
      <c r="BD1119" s="10">
        <v>0.14675910801582631</v>
      </c>
      <c r="BE1119" s="10">
        <v>0.23205621179921271</v>
      </c>
      <c r="BF1119" s="10">
        <v>0.13852019940663998</v>
      </c>
      <c r="BG1119" s="10">
        <v>0.12491301903924962</v>
      </c>
      <c r="BH1119" s="10">
        <v>0.16205369947276496</v>
      </c>
      <c r="BI1119" s="10">
        <v>0.14891499547496775</v>
      </c>
      <c r="BJ1119" s="49"/>
      <c r="BK1119" s="10">
        <v>0.14675910801582631</v>
      </c>
      <c r="BL1119" s="10">
        <v>9.9452730075056714E-2</v>
      </c>
      <c r="BM1119" s="10">
        <v>0.18383137104724218</v>
      </c>
      <c r="BN1119" s="39">
        <v>0.19943273576648529</v>
      </c>
    </row>
    <row r="1120" spans="1:66" x14ac:dyDescent="0.15">
      <c r="A1120" s="31" t="s">
        <v>192</v>
      </c>
      <c r="B1120" s="4"/>
      <c r="C1120" s="4"/>
      <c r="D1120" s="4"/>
      <c r="E1120" s="4"/>
      <c r="F1120" s="4"/>
      <c r="G1120" s="6"/>
      <c r="H1120" s="26"/>
      <c r="I1120" s="15"/>
      <c r="J1120" s="14"/>
      <c r="K1120" s="14"/>
      <c r="L1120" s="16"/>
      <c r="M1120" s="26"/>
      <c r="N1120" s="5"/>
      <c r="O1120" s="4"/>
      <c r="P1120" s="4"/>
      <c r="Q1120" s="4"/>
      <c r="R1120" s="4"/>
      <c r="S1120" s="4"/>
      <c r="T1120" s="6"/>
      <c r="U1120" s="26"/>
      <c r="V1120" s="5"/>
      <c r="W1120" s="4"/>
      <c r="X1120" s="4"/>
      <c r="Y1120" s="4"/>
      <c r="Z1120" s="4"/>
      <c r="AA1120" s="6"/>
      <c r="AB1120" s="26"/>
      <c r="AC1120" s="5"/>
      <c r="AD1120" s="4"/>
      <c r="AE1120" s="4"/>
      <c r="AF1120" s="6"/>
      <c r="AG1120" s="26"/>
      <c r="AH1120" s="15"/>
      <c r="AI1120" s="14"/>
      <c r="AJ1120" s="14"/>
      <c r="AK1120" s="14"/>
      <c r="AL1120" s="14"/>
      <c r="AM1120" s="14"/>
      <c r="AN1120" s="14"/>
      <c r="AO1120" s="14"/>
      <c r="AP1120" s="14"/>
      <c r="AQ1120" s="16"/>
      <c r="AR1120" s="26"/>
      <c r="AS1120" s="15"/>
      <c r="AT1120" s="14"/>
      <c r="AU1120" s="14"/>
      <c r="AV1120" s="16"/>
      <c r="AW1120" s="26"/>
      <c r="AX1120" s="5"/>
      <c r="AY1120" s="4"/>
      <c r="AZ1120" s="4"/>
      <c r="BA1120" s="4"/>
      <c r="BB1120" s="6"/>
      <c r="BC1120" s="26"/>
      <c r="BD1120" s="15"/>
      <c r="BE1120" s="14"/>
      <c r="BF1120" s="14"/>
      <c r="BG1120" s="14"/>
      <c r="BH1120" s="14"/>
      <c r="BI1120" s="16"/>
      <c r="BJ1120" s="26"/>
      <c r="BK1120" s="5"/>
      <c r="BL1120" s="4"/>
      <c r="BM1120" s="4"/>
      <c r="BN1120" s="34"/>
    </row>
    <row r="1121" spans="1:66" x14ac:dyDescent="0.15">
      <c r="A1121" s="48" t="s">
        <v>48</v>
      </c>
      <c r="B1121" s="7">
        <v>212.15520030833281</v>
      </c>
      <c r="C1121" s="7">
        <v>74.768198740275096</v>
      </c>
      <c r="D1121" s="7">
        <v>43.632139261728661</v>
      </c>
      <c r="E1121" s="7">
        <v>30.596625087153715</v>
      </c>
      <c r="F1121" s="7">
        <v>26.099951716664897</v>
      </c>
      <c r="G1121" s="7">
        <v>37.05828550251023</v>
      </c>
      <c r="H1121" s="49"/>
      <c r="I1121" s="7">
        <v>212.15520030833281</v>
      </c>
      <c r="J1121" s="7">
        <v>106.15068470659709</v>
      </c>
      <c r="K1121" s="7">
        <v>106.00451560173545</v>
      </c>
      <c r="L1121" s="8" t="s">
        <v>49</v>
      </c>
      <c r="M1121" s="49"/>
      <c r="N1121" s="7">
        <v>212.15520030833281</v>
      </c>
      <c r="O1121" s="7">
        <v>75.838399990355185</v>
      </c>
      <c r="P1121" s="7">
        <v>73.158563098802276</v>
      </c>
      <c r="Q1121" s="8" t="s">
        <v>49</v>
      </c>
      <c r="R1121" s="7">
        <v>30.312284716241955</v>
      </c>
      <c r="S1121" s="7">
        <v>32.845952502933187</v>
      </c>
      <c r="T1121" s="8" t="s">
        <v>49</v>
      </c>
      <c r="U1121" s="49"/>
      <c r="V1121" s="7">
        <v>212.15520030833281</v>
      </c>
      <c r="W1121" s="7">
        <v>136.33228339675313</v>
      </c>
      <c r="X1121" s="7">
        <v>50.116982878500508</v>
      </c>
      <c r="Y1121" s="7">
        <v>6.657109721271226</v>
      </c>
      <c r="Z1121" s="7">
        <v>7.4252653249868175</v>
      </c>
      <c r="AA1121" s="7">
        <v>11.62355898682091</v>
      </c>
      <c r="AB1121" s="49"/>
      <c r="AC1121" s="7">
        <v>212.15520030833281</v>
      </c>
      <c r="AD1121" s="7">
        <v>78.798894371107991</v>
      </c>
      <c r="AE1121" s="7">
        <v>111.18365474761021</v>
      </c>
      <c r="AF1121" s="7">
        <v>22.172651189614452</v>
      </c>
      <c r="AG1121" s="49"/>
      <c r="AH1121" s="7">
        <v>212.15520030833281</v>
      </c>
      <c r="AI1121" s="7">
        <v>37.389359428218334</v>
      </c>
      <c r="AJ1121" s="7">
        <v>41.409534942889636</v>
      </c>
      <c r="AK1121" s="8" t="s">
        <v>49</v>
      </c>
      <c r="AL1121" s="7">
        <v>52.791744599391336</v>
      </c>
      <c r="AM1121" s="7">
        <v>58.391910148218848</v>
      </c>
      <c r="AN1121" s="8" t="s">
        <v>49</v>
      </c>
      <c r="AO1121" s="7">
        <v>15.969580678987473</v>
      </c>
      <c r="AP1121" s="7">
        <v>6.2030705106269828</v>
      </c>
      <c r="AQ1121" s="8" t="s">
        <v>49</v>
      </c>
      <c r="AR1121" s="49"/>
      <c r="AS1121" s="7">
        <v>212.15520030833281</v>
      </c>
      <c r="AT1121" s="7">
        <v>53.740821908538003</v>
      </c>
      <c r="AU1121" s="7">
        <v>80.246262641890311</v>
      </c>
      <c r="AV1121" s="7">
        <v>78.168115757904289</v>
      </c>
      <c r="AW1121" s="49"/>
      <c r="AX1121" s="7">
        <v>212.15520030833281</v>
      </c>
      <c r="AY1121" s="7">
        <v>33.483822466716155</v>
      </c>
      <c r="AZ1121" s="7">
        <v>56.106997336563921</v>
      </c>
      <c r="BA1121" s="7">
        <v>81.006436186725836</v>
      </c>
      <c r="BB1121" s="7">
        <v>41.557944318326719</v>
      </c>
      <c r="BC1121" s="49"/>
      <c r="BD1121" s="7">
        <v>212.15520030833281</v>
      </c>
      <c r="BE1121" s="7">
        <v>18.384592520203419</v>
      </c>
      <c r="BF1121" s="7">
        <v>126.99057024028504</v>
      </c>
      <c r="BG1121" s="7">
        <v>29.757542424706752</v>
      </c>
      <c r="BH1121" s="7">
        <v>30.909296069503885</v>
      </c>
      <c r="BI1121" s="7">
        <v>6.1131990536335454</v>
      </c>
      <c r="BJ1121" s="49"/>
      <c r="BK1121" s="7">
        <v>212.15520030833281</v>
      </c>
      <c r="BL1121" s="7">
        <v>93.178307353002566</v>
      </c>
      <c r="BM1121" s="7">
        <v>41.353637542994946</v>
      </c>
      <c r="BN1121" s="35">
        <v>77.623255412335084</v>
      </c>
    </row>
    <row r="1122" spans="1:66" x14ac:dyDescent="0.15">
      <c r="A1122" s="48" t="s">
        <v>182</v>
      </c>
      <c r="B1122" s="7">
        <v>212.15520030833281</v>
      </c>
      <c r="C1122" s="7">
        <v>74.768198740275096</v>
      </c>
      <c r="D1122" s="7">
        <v>43.632139261728661</v>
      </c>
      <c r="E1122" s="7">
        <v>30.596625087153715</v>
      </c>
      <c r="F1122" s="7">
        <v>26.099951716664897</v>
      </c>
      <c r="G1122" s="7">
        <v>37.05828550251023</v>
      </c>
      <c r="H1122" s="49"/>
      <c r="I1122" s="7">
        <v>212.15520030833281</v>
      </c>
      <c r="J1122" s="7">
        <v>106.15068470659709</v>
      </c>
      <c r="K1122" s="7">
        <v>106.00451560173545</v>
      </c>
      <c r="L1122" s="8" t="s">
        <v>49</v>
      </c>
      <c r="M1122" s="49"/>
      <c r="N1122" s="7">
        <v>212.15520030833281</v>
      </c>
      <c r="O1122" s="7">
        <v>75.838399990355185</v>
      </c>
      <c r="P1122" s="7">
        <v>73.158563098802276</v>
      </c>
      <c r="Q1122" s="8" t="s">
        <v>49</v>
      </c>
      <c r="R1122" s="7">
        <v>30.312284716241955</v>
      </c>
      <c r="S1122" s="7">
        <v>32.845952502933187</v>
      </c>
      <c r="T1122" s="8" t="s">
        <v>49</v>
      </c>
      <c r="U1122" s="49"/>
      <c r="V1122" s="7">
        <v>212.15520030833281</v>
      </c>
      <c r="W1122" s="7">
        <v>136.33228339675313</v>
      </c>
      <c r="X1122" s="7">
        <v>50.116982878500508</v>
      </c>
      <c r="Y1122" s="7">
        <v>6.657109721271226</v>
      </c>
      <c r="Z1122" s="7">
        <v>7.4252653249868175</v>
      </c>
      <c r="AA1122" s="7">
        <v>11.62355898682091</v>
      </c>
      <c r="AB1122" s="49"/>
      <c r="AC1122" s="7">
        <v>212.15520030833281</v>
      </c>
      <c r="AD1122" s="7">
        <v>78.798894371107991</v>
      </c>
      <c r="AE1122" s="7">
        <v>111.18365474761021</v>
      </c>
      <c r="AF1122" s="7">
        <v>22.172651189614452</v>
      </c>
      <c r="AG1122" s="49"/>
      <c r="AH1122" s="7">
        <v>212.15520030833281</v>
      </c>
      <c r="AI1122" s="7">
        <v>37.389359428218334</v>
      </c>
      <c r="AJ1122" s="7">
        <v>41.409534942889636</v>
      </c>
      <c r="AK1122" s="8" t="s">
        <v>49</v>
      </c>
      <c r="AL1122" s="7">
        <v>52.791744599391336</v>
      </c>
      <c r="AM1122" s="7">
        <v>58.391910148218848</v>
      </c>
      <c r="AN1122" s="8" t="s">
        <v>49</v>
      </c>
      <c r="AO1122" s="7">
        <v>15.969580678987473</v>
      </c>
      <c r="AP1122" s="7">
        <v>6.2030705106269828</v>
      </c>
      <c r="AQ1122" s="8" t="s">
        <v>49</v>
      </c>
      <c r="AR1122" s="49"/>
      <c r="AS1122" s="7">
        <v>212.15520030833281</v>
      </c>
      <c r="AT1122" s="7">
        <v>53.740821908538003</v>
      </c>
      <c r="AU1122" s="7">
        <v>80.246262641890311</v>
      </c>
      <c r="AV1122" s="7">
        <v>78.168115757904289</v>
      </c>
      <c r="AW1122" s="49"/>
      <c r="AX1122" s="7">
        <v>212.15520030833281</v>
      </c>
      <c r="AY1122" s="7">
        <v>33.483822466716155</v>
      </c>
      <c r="AZ1122" s="7">
        <v>56.106997336563921</v>
      </c>
      <c r="BA1122" s="7">
        <v>81.006436186725836</v>
      </c>
      <c r="BB1122" s="7">
        <v>41.557944318326719</v>
      </c>
      <c r="BC1122" s="49"/>
      <c r="BD1122" s="7">
        <v>212.15520030833281</v>
      </c>
      <c r="BE1122" s="7">
        <v>18.384592520203419</v>
      </c>
      <c r="BF1122" s="7">
        <v>126.99057024028504</v>
      </c>
      <c r="BG1122" s="7">
        <v>29.757542424706752</v>
      </c>
      <c r="BH1122" s="7">
        <v>30.909296069503885</v>
      </c>
      <c r="BI1122" s="7">
        <v>6.1131990536335454</v>
      </c>
      <c r="BJ1122" s="49"/>
      <c r="BK1122" s="7">
        <v>212.15520030833281</v>
      </c>
      <c r="BL1122" s="7">
        <v>93.178307353002566</v>
      </c>
      <c r="BM1122" s="7">
        <v>41.353637542994946</v>
      </c>
      <c r="BN1122" s="35">
        <v>77.623255412335084</v>
      </c>
    </row>
    <row r="1123" spans="1:66" x14ac:dyDescent="0.15">
      <c r="A1123" s="48" t="s">
        <v>183</v>
      </c>
      <c r="B1123" s="7">
        <v>378.42740879646374</v>
      </c>
      <c r="C1123" s="7">
        <v>154.61502829916472</v>
      </c>
      <c r="D1123" s="7">
        <v>80.261865401750043</v>
      </c>
      <c r="E1123" s="7">
        <v>53.22821007844145</v>
      </c>
      <c r="F1123" s="7">
        <v>41.946578103229115</v>
      </c>
      <c r="G1123" s="7">
        <v>48.375726913878431</v>
      </c>
      <c r="H1123" s="49"/>
      <c r="I1123" s="7">
        <v>378.42740879646374</v>
      </c>
      <c r="J1123" s="7">
        <v>174.68654097914441</v>
      </c>
      <c r="K1123" s="7">
        <v>203.74086781731967</v>
      </c>
      <c r="L1123" s="8" t="s">
        <v>49</v>
      </c>
      <c r="M1123" s="49"/>
      <c r="N1123" s="7">
        <v>378.42740879646374</v>
      </c>
      <c r="O1123" s="7">
        <v>131.64955795674115</v>
      </c>
      <c r="P1123" s="7">
        <v>156.45554582261511</v>
      </c>
      <c r="Q1123" s="8" t="s">
        <v>49</v>
      </c>
      <c r="R1123" s="7">
        <v>43.036983022403021</v>
      </c>
      <c r="S1123" s="7">
        <v>47.285321994704546</v>
      </c>
      <c r="T1123" s="8" t="s">
        <v>49</v>
      </c>
      <c r="U1123" s="49"/>
      <c r="V1123" s="7">
        <v>378.42740879646374</v>
      </c>
      <c r="W1123" s="7">
        <v>217.65492713439139</v>
      </c>
      <c r="X1123" s="7">
        <v>110.86106441109118</v>
      </c>
      <c r="Y1123" s="7">
        <v>10.567441149257645</v>
      </c>
      <c r="Z1123" s="7">
        <v>9.9733969904248596</v>
      </c>
      <c r="AA1123" s="7">
        <v>29.37057911129898</v>
      </c>
      <c r="AB1123" s="49"/>
      <c r="AC1123" s="7">
        <v>378.42740879646374</v>
      </c>
      <c r="AD1123" s="7">
        <v>139.37166328990023</v>
      </c>
      <c r="AE1123" s="7">
        <v>207.52839221258569</v>
      </c>
      <c r="AF1123" s="7">
        <v>31.527353293978006</v>
      </c>
      <c r="AG1123" s="49"/>
      <c r="AH1123" s="7">
        <v>378.42740879646374</v>
      </c>
      <c r="AI1123" s="7">
        <v>60.381325614635131</v>
      </c>
      <c r="AJ1123" s="7">
        <v>78.99033767526511</v>
      </c>
      <c r="AK1123" s="8" t="s">
        <v>49</v>
      </c>
      <c r="AL1123" s="7">
        <v>88.9809325811581</v>
      </c>
      <c r="AM1123" s="7">
        <v>118.54745963142749</v>
      </c>
      <c r="AN1123" s="8" t="s">
        <v>49</v>
      </c>
      <c r="AO1123" s="7">
        <v>25.32428278335102</v>
      </c>
      <c r="AP1123" s="7">
        <v>6.2030705106269828</v>
      </c>
      <c r="AQ1123" s="8" t="s">
        <v>49</v>
      </c>
      <c r="AR1123" s="49"/>
      <c r="AS1123" s="7">
        <v>378.42740879646374</v>
      </c>
      <c r="AT1123" s="7">
        <v>87.121700273711312</v>
      </c>
      <c r="AU1123" s="7">
        <v>143.41958116635891</v>
      </c>
      <c r="AV1123" s="7">
        <v>147.88612735639356</v>
      </c>
      <c r="AW1123" s="49"/>
      <c r="AX1123" s="7">
        <v>378.42740879646374</v>
      </c>
      <c r="AY1123" s="7">
        <v>51.884223937880584</v>
      </c>
      <c r="AZ1123" s="7">
        <v>95.103349421576937</v>
      </c>
      <c r="BA1123" s="7">
        <v>161.32089289829062</v>
      </c>
      <c r="BB1123" s="7">
        <v>70.118942538715672</v>
      </c>
      <c r="BC1123" s="49"/>
      <c r="BD1123" s="7">
        <v>378.42740879646374</v>
      </c>
      <c r="BE1123" s="7">
        <v>26.456767207850746</v>
      </c>
      <c r="BF1123" s="7">
        <v>244.31768614331983</v>
      </c>
      <c r="BG1123" s="7">
        <v>47.441589945846452</v>
      </c>
      <c r="BH1123" s="7">
        <v>50.448639144473461</v>
      </c>
      <c r="BI1123" s="7">
        <v>9.7627263549733954</v>
      </c>
      <c r="BJ1123" s="49"/>
      <c r="BK1123" s="7">
        <v>378.42740879646374</v>
      </c>
      <c r="BL1123" s="7">
        <v>188.8693075538423</v>
      </c>
      <c r="BM1123" s="7">
        <v>67.301164758168866</v>
      </c>
      <c r="BN1123" s="35">
        <v>122.25693648445268</v>
      </c>
    </row>
    <row r="1124" spans="1:66" x14ac:dyDescent="0.15">
      <c r="A1124" s="47" t="s">
        <v>184</v>
      </c>
      <c r="B1124" s="9"/>
      <c r="C1124" s="9"/>
      <c r="D1124" s="9"/>
      <c r="E1124" s="9"/>
      <c r="F1124" s="9"/>
      <c r="G1124" s="9"/>
      <c r="H1124" s="49"/>
      <c r="I1124" s="9"/>
      <c r="J1124" s="9"/>
      <c r="K1124" s="9"/>
      <c r="L1124" s="9"/>
      <c r="M1124" s="49"/>
      <c r="N1124" s="9"/>
      <c r="O1124" s="9"/>
      <c r="P1124" s="9"/>
      <c r="Q1124" s="9"/>
      <c r="R1124" s="9"/>
      <c r="S1124" s="9"/>
      <c r="T1124" s="9"/>
      <c r="U1124" s="49"/>
      <c r="V1124" s="9"/>
      <c r="W1124" s="9"/>
      <c r="X1124" s="9"/>
      <c r="Y1124" s="9"/>
      <c r="Z1124" s="9"/>
      <c r="AA1124" s="9"/>
      <c r="AB1124" s="49"/>
      <c r="AC1124" s="9"/>
      <c r="AD1124" s="9"/>
      <c r="AE1124" s="9"/>
      <c r="AF1124" s="9"/>
      <c r="AG1124" s="49"/>
      <c r="AH1124" s="9"/>
      <c r="AI1124" s="11"/>
      <c r="AJ1124" s="11"/>
      <c r="AK1124" s="9"/>
      <c r="AL1124" s="9"/>
      <c r="AM1124" s="11"/>
      <c r="AN1124" s="9"/>
      <c r="AO1124" s="9"/>
      <c r="AP1124" s="9"/>
      <c r="AQ1124" s="9"/>
      <c r="AR1124" s="49"/>
      <c r="AS1124" s="9"/>
      <c r="AT1124" s="9"/>
      <c r="AU1124" s="9"/>
      <c r="AV1124" s="9"/>
      <c r="AW1124" s="49"/>
      <c r="AX1124" s="9"/>
      <c r="AY1124" s="9"/>
      <c r="AZ1124" s="9"/>
      <c r="BA1124" s="9"/>
      <c r="BB1124" s="9"/>
      <c r="BC1124" s="49"/>
      <c r="BD1124" s="9"/>
      <c r="BE1124" s="9"/>
      <c r="BF1124" s="9"/>
      <c r="BG1124" s="9"/>
      <c r="BH1124" s="9"/>
      <c r="BI1124" s="9"/>
      <c r="BJ1124" s="49"/>
      <c r="BK1124" s="9"/>
      <c r="BL1124" s="9"/>
      <c r="BM1124" s="9"/>
      <c r="BN1124" s="38"/>
    </row>
    <row r="1125" spans="1:66" x14ac:dyDescent="0.15">
      <c r="A1125" s="51" t="s">
        <v>185</v>
      </c>
      <c r="B1125" s="17">
        <v>167.16603367535666</v>
      </c>
      <c r="C1125" s="17">
        <v>58.737452913329498</v>
      </c>
      <c r="D1125" s="17">
        <v>36.997511972008247</v>
      </c>
      <c r="E1125" s="17">
        <v>21.565366724494812</v>
      </c>
      <c r="F1125" s="17">
        <v>20.202288311952284</v>
      </c>
      <c r="G1125" s="17">
        <v>29.663413753571806</v>
      </c>
      <c r="H1125" s="49"/>
      <c r="I1125" s="17">
        <v>167.16603367535666</v>
      </c>
      <c r="J1125" s="17">
        <v>81.796414743453141</v>
      </c>
      <c r="K1125" s="17">
        <v>85.369618931903517</v>
      </c>
      <c r="L1125" s="21" t="s">
        <v>49</v>
      </c>
      <c r="M1125" s="49"/>
      <c r="N1125" s="17">
        <v>167.16603367535666</v>
      </c>
      <c r="O1125" s="17">
        <v>60.186635892276129</v>
      </c>
      <c r="P1125" s="17">
        <v>57.113695717556411</v>
      </c>
      <c r="Q1125" s="21" t="s">
        <v>49</v>
      </c>
      <c r="R1125" s="17">
        <v>21.609778851177023</v>
      </c>
      <c r="S1125" s="17">
        <v>28.255923214347071</v>
      </c>
      <c r="T1125" s="21" t="s">
        <v>49</v>
      </c>
      <c r="U1125" s="49"/>
      <c r="V1125" s="17">
        <v>167.16603367535666</v>
      </c>
      <c r="W1125" s="17">
        <v>107.25633243578326</v>
      </c>
      <c r="X1125" s="17">
        <v>44.580232631562218</v>
      </c>
      <c r="Y1125" s="17">
        <v>2.0512953188998035</v>
      </c>
      <c r="Z1125" s="17">
        <v>3.1956396550191375</v>
      </c>
      <c r="AA1125" s="17">
        <v>10.082533634092222</v>
      </c>
      <c r="AB1125" s="49"/>
      <c r="AC1125" s="17">
        <v>167.16603367535666</v>
      </c>
      <c r="AD1125" s="17">
        <v>56.577503653439308</v>
      </c>
      <c r="AE1125" s="17">
        <v>92.869137104350486</v>
      </c>
      <c r="AF1125" s="17">
        <v>17.719392917566832</v>
      </c>
      <c r="AG1125" s="49"/>
      <c r="AH1125" s="17">
        <v>167.16603367535666</v>
      </c>
      <c r="AI1125" s="19">
        <v>27.401341066681692</v>
      </c>
      <c r="AJ1125" s="19">
        <v>29.176162586757627</v>
      </c>
      <c r="AK1125" s="21" t="s">
        <v>49</v>
      </c>
      <c r="AL1125" s="17">
        <v>40.897171938601232</v>
      </c>
      <c r="AM1125" s="19">
        <v>51.971965165749275</v>
      </c>
      <c r="AN1125" s="21" t="s">
        <v>49</v>
      </c>
      <c r="AO1125" s="17">
        <v>13.497901738170242</v>
      </c>
      <c r="AP1125" s="17">
        <v>4.2214911793965877</v>
      </c>
      <c r="AQ1125" s="21" t="s">
        <v>49</v>
      </c>
      <c r="AR1125" s="49"/>
      <c r="AS1125" s="17">
        <v>167.16603367535666</v>
      </c>
      <c r="AT1125" s="17">
        <v>41.218005662084082</v>
      </c>
      <c r="AU1125" s="17">
        <v>65.969003845315157</v>
      </c>
      <c r="AV1125" s="17">
        <v>59.979024167957405</v>
      </c>
      <c r="AW1125" s="49"/>
      <c r="AX1125" s="17">
        <v>167.16603367535666</v>
      </c>
      <c r="AY1125" s="17">
        <v>31.747958587488984</v>
      </c>
      <c r="AZ1125" s="17">
        <v>42.692940560471854</v>
      </c>
      <c r="BA1125" s="17">
        <v>62.773719634160031</v>
      </c>
      <c r="BB1125" s="17">
        <v>29.951414893235757</v>
      </c>
      <c r="BC1125" s="49"/>
      <c r="BD1125" s="17">
        <v>167.16603367535666</v>
      </c>
      <c r="BE1125" s="17">
        <v>14.370981576077734</v>
      </c>
      <c r="BF1125" s="17">
        <v>100.98588935402999</v>
      </c>
      <c r="BG1125" s="17">
        <v>23.91364191604233</v>
      </c>
      <c r="BH1125" s="17">
        <v>21.782321775573067</v>
      </c>
      <c r="BI1125" s="17">
        <v>6.1131990536335454</v>
      </c>
      <c r="BJ1125" s="49"/>
      <c r="BK1125" s="17">
        <v>167.16603367535666</v>
      </c>
      <c r="BL1125" s="17">
        <v>77.858446739717266</v>
      </c>
      <c r="BM1125" s="17">
        <v>32.065123978961985</v>
      </c>
      <c r="BN1125" s="41">
        <v>57.242462956677421</v>
      </c>
    </row>
    <row r="1126" spans="1:66" x14ac:dyDescent="0.15">
      <c r="A1126" s="51" t="s">
        <v>186</v>
      </c>
      <c r="B1126" s="18">
        <v>0.7879421924723421</v>
      </c>
      <c r="C1126" s="18">
        <v>0.78559406141864996</v>
      </c>
      <c r="D1126" s="18">
        <v>0.84794173739860867</v>
      </c>
      <c r="E1126" s="18">
        <v>0.70482828295821542</v>
      </c>
      <c r="F1126" s="18">
        <v>0.77403546685693914</v>
      </c>
      <c r="G1126" s="18">
        <v>0.80045294463400052</v>
      </c>
      <c r="H1126" s="49"/>
      <c r="I1126" s="18">
        <v>0.7879421924723421</v>
      </c>
      <c r="J1126" s="18">
        <v>0.77056888487851294</v>
      </c>
      <c r="K1126" s="18">
        <v>0.80533945603451151</v>
      </c>
      <c r="L1126" s="21" t="s">
        <v>49</v>
      </c>
      <c r="M1126" s="49"/>
      <c r="N1126" s="18">
        <v>0.7879421924723421</v>
      </c>
      <c r="O1126" s="18">
        <v>0.79361689988093653</v>
      </c>
      <c r="P1126" s="18">
        <v>0.78068367253773274</v>
      </c>
      <c r="Q1126" s="21" t="s">
        <v>49</v>
      </c>
      <c r="R1126" s="18">
        <v>0.71290498401785107</v>
      </c>
      <c r="S1126" s="18">
        <v>0.8602558629354341</v>
      </c>
      <c r="T1126" s="21" t="s">
        <v>49</v>
      </c>
      <c r="U1126" s="49"/>
      <c r="V1126" s="18">
        <v>0.7879421924723421</v>
      </c>
      <c r="W1126" s="18">
        <v>0.78672732359104369</v>
      </c>
      <c r="X1126" s="18">
        <v>0.88952347230556295</v>
      </c>
      <c r="Y1126" s="18">
        <v>0.30813602370791227</v>
      </c>
      <c r="Z1126" s="18">
        <v>0.43037380014764803</v>
      </c>
      <c r="AA1126" s="18">
        <v>0.86742224524554468</v>
      </c>
      <c r="AB1126" s="49"/>
      <c r="AC1126" s="18">
        <v>0.7879421924723421</v>
      </c>
      <c r="AD1126" s="18">
        <v>0.71799869915666903</v>
      </c>
      <c r="AE1126" s="18">
        <v>0.83527688773287623</v>
      </c>
      <c r="AF1126" s="18">
        <v>0.79915535431624429</v>
      </c>
      <c r="AG1126" s="49"/>
      <c r="AH1126" s="18">
        <v>0.7879421924723421</v>
      </c>
      <c r="AI1126" s="20">
        <v>0.7328646835816468</v>
      </c>
      <c r="AJ1126" s="20">
        <v>0.70457595399214734</v>
      </c>
      <c r="AK1126" s="21" t="s">
        <v>49</v>
      </c>
      <c r="AL1126" s="18">
        <v>0.77468877471180897</v>
      </c>
      <c r="AM1126" s="20">
        <v>0.89005420500590693</v>
      </c>
      <c r="AN1126" s="21" t="s">
        <v>49</v>
      </c>
      <c r="AO1126" s="18">
        <v>0.84522580833512884</v>
      </c>
      <c r="AP1126" s="18">
        <v>0.68054863670571031</v>
      </c>
      <c r="AQ1126" s="21" t="s">
        <v>49</v>
      </c>
      <c r="AR1126" s="49"/>
      <c r="AS1126" s="18">
        <v>0.7879421924723421</v>
      </c>
      <c r="AT1126" s="18">
        <v>0.76697758237180258</v>
      </c>
      <c r="AU1126" s="18">
        <v>0.82208194716445138</v>
      </c>
      <c r="AV1126" s="18">
        <v>0.76730804608005898</v>
      </c>
      <c r="AW1126" s="49"/>
      <c r="AX1126" s="18">
        <v>0.7879421924723421</v>
      </c>
      <c r="AY1126" s="18">
        <v>0.94815813275343142</v>
      </c>
      <c r="AZ1126" s="18">
        <v>0.76092007391473138</v>
      </c>
      <c r="BA1126" s="18">
        <v>0.77492261836407617</v>
      </c>
      <c r="BB1126" s="18">
        <v>0.72071454410288105</v>
      </c>
      <c r="BC1126" s="49"/>
      <c r="BD1126" s="18">
        <v>0.7879421924723421</v>
      </c>
      <c r="BE1126" s="18">
        <v>0.78168616249095546</v>
      </c>
      <c r="BF1126" s="18">
        <v>0.79522352851042155</v>
      </c>
      <c r="BG1126" s="18">
        <v>0.80361615803956932</v>
      </c>
      <c r="BH1126" s="18">
        <v>0.70471749749953749</v>
      </c>
      <c r="BI1126" s="18">
        <v>1</v>
      </c>
      <c r="BJ1126" s="49"/>
      <c r="BK1126" s="18">
        <v>0.7879421924723421</v>
      </c>
      <c r="BL1126" s="18">
        <v>0.83558554508565419</v>
      </c>
      <c r="BM1126" s="18">
        <v>0.77538823387964873</v>
      </c>
      <c r="BN1126" s="42">
        <v>0.73743960688849242</v>
      </c>
    </row>
    <row r="1127" spans="1:66" x14ac:dyDescent="0.15">
      <c r="A1127" s="50" t="s">
        <v>187</v>
      </c>
      <c r="B1127" s="10">
        <v>0.44173870546799243</v>
      </c>
      <c r="C1127" s="10">
        <v>0.37989484954643843</v>
      </c>
      <c r="D1127" s="10">
        <v>0.460960031103408</v>
      </c>
      <c r="E1127" s="10">
        <v>0.40514919988318826</v>
      </c>
      <c r="F1127" s="10">
        <v>0.48161946040592712</v>
      </c>
      <c r="G1127" s="10">
        <v>0.61318796937936493</v>
      </c>
      <c r="H1127" s="49"/>
      <c r="I1127" s="10">
        <v>0.44173870546799243</v>
      </c>
      <c r="J1127" s="10">
        <v>0.4682468053060751</v>
      </c>
      <c r="K1127" s="10">
        <v>0.41901077504219009</v>
      </c>
      <c r="L1127" s="13" t="s">
        <v>49</v>
      </c>
      <c r="M1127" s="49"/>
      <c r="N1127" s="10">
        <v>0.44173870546799243</v>
      </c>
      <c r="O1127" s="10">
        <v>0.45717309519605764</v>
      </c>
      <c r="P1127" s="10">
        <v>0.36504743515011168</v>
      </c>
      <c r="Q1127" s="13" t="s">
        <v>49</v>
      </c>
      <c r="R1127" s="10">
        <v>0.50212113706780959</v>
      </c>
      <c r="S1127" s="10">
        <v>0.59756224600757579</v>
      </c>
      <c r="T1127" s="13" t="s">
        <v>49</v>
      </c>
      <c r="U1127" s="49"/>
      <c r="V1127" s="10">
        <v>0.44173870546799243</v>
      </c>
      <c r="W1127" s="10">
        <v>0.49278155035542875</v>
      </c>
      <c r="X1127" s="10">
        <v>0.40212704855738474</v>
      </c>
      <c r="Y1127" s="10">
        <v>0.19411466692141507</v>
      </c>
      <c r="Z1127" s="10">
        <v>0.32041636947643509</v>
      </c>
      <c r="AA1127" s="10">
        <v>0.34328685164445499</v>
      </c>
      <c r="AB1127" s="49"/>
      <c r="AC1127" s="10">
        <v>0.44173870546799243</v>
      </c>
      <c r="AD1127" s="10">
        <v>0.40594696452574575</v>
      </c>
      <c r="AE1127" s="10">
        <v>0.4475008750090359</v>
      </c>
      <c r="AF1127" s="10">
        <v>0.56203236447860616</v>
      </c>
      <c r="AG1127" s="49"/>
      <c r="AH1127" s="10">
        <v>0.44173870546799243</v>
      </c>
      <c r="AI1127" s="12">
        <v>0.45380489394290802</v>
      </c>
      <c r="AJ1127" s="12">
        <v>0.3693636898566367</v>
      </c>
      <c r="AK1127" s="13" t="s">
        <v>49</v>
      </c>
      <c r="AL1127" s="10">
        <v>0.45961725453146457</v>
      </c>
      <c r="AM1127" s="12">
        <v>0.43840640134621039</v>
      </c>
      <c r="AN1127" s="13" t="s">
        <v>49</v>
      </c>
      <c r="AO1127" s="10">
        <v>0.53300233035796718</v>
      </c>
      <c r="AP1127" s="10">
        <v>0.68054863670571031</v>
      </c>
      <c r="AQ1127" s="13" t="s">
        <v>49</v>
      </c>
      <c r="AR1127" s="49"/>
      <c r="AS1127" s="10">
        <v>0.44173870546799243</v>
      </c>
      <c r="AT1127" s="10">
        <v>0.47310837061936312</v>
      </c>
      <c r="AU1127" s="10">
        <v>0.45997208546296547</v>
      </c>
      <c r="AV1127" s="10">
        <v>0.40557573073377484</v>
      </c>
      <c r="AW1127" s="49"/>
      <c r="AX1127" s="10">
        <v>0.44173870546799243</v>
      </c>
      <c r="AY1127" s="10">
        <v>0.61190003777448532</v>
      </c>
      <c r="AZ1127" s="10">
        <v>0.44891100912988169</v>
      </c>
      <c r="BA1127" s="10">
        <v>0.38912330886822899</v>
      </c>
      <c r="BB1127" s="10">
        <v>0.42715154862323113</v>
      </c>
      <c r="BC1127" s="49"/>
      <c r="BD1127" s="10">
        <v>0.44173870546799243</v>
      </c>
      <c r="BE1127" s="10">
        <v>0.54318736159923986</v>
      </c>
      <c r="BF1127" s="10">
        <v>0.41333843221972233</v>
      </c>
      <c r="BG1127" s="10">
        <v>0.50406493423469223</v>
      </c>
      <c r="BH1127" s="10">
        <v>0.43177223697141637</v>
      </c>
      <c r="BI1127" s="10">
        <v>0.62617744586473201</v>
      </c>
      <c r="BJ1127" s="49"/>
      <c r="BK1127" s="10">
        <v>0.44173870546799243</v>
      </c>
      <c r="BL1127" s="10">
        <v>0.41223451151543833</v>
      </c>
      <c r="BM1127" s="10">
        <v>0.47644233341548509</v>
      </c>
      <c r="BN1127" s="39">
        <v>0.46821443921880784</v>
      </c>
    </row>
    <row r="1128" spans="1:66" x14ac:dyDescent="0.15">
      <c r="A1128" s="47" t="s">
        <v>188</v>
      </c>
      <c r="B1128" s="9"/>
      <c r="C1128" s="9"/>
      <c r="D1128" s="9"/>
      <c r="E1128" s="9"/>
      <c r="F1128" s="9"/>
      <c r="G1128" s="9"/>
      <c r="H1128" s="49"/>
      <c r="I1128" s="9"/>
      <c r="J1128" s="9"/>
      <c r="K1128" s="9"/>
      <c r="L1128" s="9"/>
      <c r="M1128" s="49"/>
      <c r="N1128" s="9"/>
      <c r="O1128" s="9"/>
      <c r="P1128" s="9"/>
      <c r="Q1128" s="9"/>
      <c r="R1128" s="9"/>
      <c r="S1128" s="9"/>
      <c r="T1128" s="9"/>
      <c r="U1128" s="49"/>
      <c r="V1128" s="9"/>
      <c r="W1128" s="9"/>
      <c r="X1128" s="9"/>
      <c r="Y1128" s="9"/>
      <c r="Z1128" s="9"/>
      <c r="AA1128" s="9"/>
      <c r="AB1128" s="49"/>
      <c r="AC1128" s="9"/>
      <c r="AD1128" s="11"/>
      <c r="AE1128" s="11"/>
      <c r="AF1128" s="9"/>
      <c r="AG1128" s="49"/>
      <c r="AH1128" s="9"/>
      <c r="AI1128" s="9"/>
      <c r="AJ1128" s="9"/>
      <c r="AK1128" s="9"/>
      <c r="AL1128" s="9"/>
      <c r="AM1128" s="9"/>
      <c r="AN1128" s="9"/>
      <c r="AO1128" s="9"/>
      <c r="AP1128" s="9"/>
      <c r="AQ1128" s="9"/>
      <c r="AR1128" s="49"/>
      <c r="AS1128" s="9"/>
      <c r="AT1128" s="9"/>
      <c r="AU1128" s="9"/>
      <c r="AV1128" s="9"/>
      <c r="AW1128" s="49"/>
      <c r="AX1128" s="9"/>
      <c r="AY1128" s="9"/>
      <c r="AZ1128" s="11"/>
      <c r="BA1128" s="9"/>
      <c r="BB1128" s="11"/>
      <c r="BC1128" s="49"/>
      <c r="BD1128" s="9"/>
      <c r="BE1128" s="9"/>
      <c r="BF1128" s="9"/>
      <c r="BG1128" s="9"/>
      <c r="BH1128" s="9"/>
      <c r="BI1128" s="9"/>
      <c r="BJ1128" s="49"/>
      <c r="BK1128" s="9"/>
      <c r="BL1128" s="11"/>
      <c r="BM1128" s="9"/>
      <c r="BN1128" s="36"/>
    </row>
    <row r="1129" spans="1:66" x14ac:dyDescent="0.15">
      <c r="A1129" s="51" t="s">
        <v>185</v>
      </c>
      <c r="B1129" s="17">
        <v>34.10015191059923</v>
      </c>
      <c r="C1129" s="17">
        <v>17.680293626578308</v>
      </c>
      <c r="D1129" s="17">
        <v>8.7046476973183395</v>
      </c>
      <c r="E1129" s="17">
        <v>3.4900433193189544</v>
      </c>
      <c r="F1129" s="17">
        <v>0.94700962489151086</v>
      </c>
      <c r="G1129" s="17">
        <v>3.278157642492125</v>
      </c>
      <c r="H1129" s="49"/>
      <c r="I1129" s="17">
        <v>34.10015191059923</v>
      </c>
      <c r="J1129" s="17">
        <v>12.137116998349789</v>
      </c>
      <c r="K1129" s="17">
        <v>21.963034912249437</v>
      </c>
      <c r="L1129" s="21" t="s">
        <v>49</v>
      </c>
      <c r="M1129" s="49"/>
      <c r="N1129" s="17">
        <v>34.10015191059923</v>
      </c>
      <c r="O1129" s="17">
        <v>11.343595977285794</v>
      </c>
      <c r="P1129" s="17">
        <v>18.531388665929803</v>
      </c>
      <c r="Q1129" s="21" t="s">
        <v>49</v>
      </c>
      <c r="R1129" s="17">
        <v>0.79352102106399647</v>
      </c>
      <c r="S1129" s="17">
        <v>3.4316462463196395</v>
      </c>
      <c r="T1129" s="21" t="s">
        <v>49</v>
      </c>
      <c r="U1129" s="49"/>
      <c r="V1129" s="17">
        <v>34.10015191059923</v>
      </c>
      <c r="W1129" s="17">
        <v>19.183971273835791</v>
      </c>
      <c r="X1129" s="17">
        <v>8.1146941197435822</v>
      </c>
      <c r="Y1129" s="17">
        <v>0.9871696093038892</v>
      </c>
      <c r="Z1129" s="17">
        <v>2.7322662022585957</v>
      </c>
      <c r="AA1129" s="17">
        <v>3.0820507054573771</v>
      </c>
      <c r="AB1129" s="49"/>
      <c r="AC1129" s="17">
        <v>34.10015191059923</v>
      </c>
      <c r="AD1129" s="19">
        <v>19.295172970925385</v>
      </c>
      <c r="AE1129" s="19">
        <v>13.770409233334963</v>
      </c>
      <c r="AF1129" s="17">
        <v>1.0345697063388839</v>
      </c>
      <c r="AG1129" s="49"/>
      <c r="AH1129" s="17">
        <v>34.10015191059923</v>
      </c>
      <c r="AI1129" s="17">
        <v>7.9126031480307821</v>
      </c>
      <c r="AJ1129" s="17">
        <v>11.382569822894604</v>
      </c>
      <c r="AK1129" s="21" t="s">
        <v>49</v>
      </c>
      <c r="AL1129" s="17">
        <v>4.2245138503190081</v>
      </c>
      <c r="AM1129" s="17">
        <v>9.5458953830159547</v>
      </c>
      <c r="AN1129" s="21" t="s">
        <v>49</v>
      </c>
      <c r="AO1129" s="17">
        <v>0</v>
      </c>
      <c r="AP1129" s="17">
        <v>1.0345697063388839</v>
      </c>
      <c r="AQ1129" s="21" t="s">
        <v>49</v>
      </c>
      <c r="AR1129" s="49"/>
      <c r="AS1129" s="17">
        <v>34.10015191059923</v>
      </c>
      <c r="AT1129" s="17">
        <v>3.3625351845759894</v>
      </c>
      <c r="AU1129" s="17">
        <v>15.643568180025888</v>
      </c>
      <c r="AV1129" s="17">
        <v>15.094048545997358</v>
      </c>
      <c r="AW1129" s="49"/>
      <c r="AX1129" s="17">
        <v>34.10015191059923</v>
      </c>
      <c r="AY1129" s="17">
        <v>0.91075491592365032</v>
      </c>
      <c r="AZ1129" s="19">
        <v>5.9067780041970819</v>
      </c>
      <c r="BA1129" s="17">
        <v>15.592612181017422</v>
      </c>
      <c r="BB1129" s="19">
        <v>11.69000680946108</v>
      </c>
      <c r="BC1129" s="49"/>
      <c r="BD1129" s="17">
        <v>34.10015191059923</v>
      </c>
      <c r="BE1129" s="17">
        <v>0.6631267895808276</v>
      </c>
      <c r="BF1129" s="17">
        <v>26.403831829548203</v>
      </c>
      <c r="BG1129" s="17">
        <v>1.8979245252275394</v>
      </c>
      <c r="BH1129" s="17">
        <v>5.1352687662426586</v>
      </c>
      <c r="BI1129" s="17">
        <v>0</v>
      </c>
      <c r="BJ1129" s="49"/>
      <c r="BK1129" s="17">
        <v>34.10015191059923</v>
      </c>
      <c r="BL1129" s="19">
        <v>24.948072616685813</v>
      </c>
      <c r="BM1129" s="17">
        <v>3.1623839635877586</v>
      </c>
      <c r="BN1129" s="43">
        <v>5.9896953303256577</v>
      </c>
    </row>
    <row r="1130" spans="1:66" x14ac:dyDescent="0.15">
      <c r="A1130" s="51" t="s">
        <v>186</v>
      </c>
      <c r="B1130" s="18">
        <v>0.16073210489792494</v>
      </c>
      <c r="C1130" s="18">
        <v>0.23646809638941499</v>
      </c>
      <c r="D1130" s="18">
        <v>0.19950082312268158</v>
      </c>
      <c r="E1130" s="18">
        <v>0.11406628376095906</v>
      </c>
      <c r="F1130" s="18">
        <v>3.6283960797017199E-2</v>
      </c>
      <c r="G1130" s="18">
        <v>8.8459506370581323E-2</v>
      </c>
      <c r="H1130" s="49"/>
      <c r="I1130" s="18">
        <v>0.16073210489792494</v>
      </c>
      <c r="J1130" s="18">
        <v>0.11433856533188699</v>
      </c>
      <c r="K1130" s="18">
        <v>0.20718961628734495</v>
      </c>
      <c r="L1130" s="21" t="s">
        <v>49</v>
      </c>
      <c r="M1130" s="49"/>
      <c r="N1130" s="18">
        <v>0.16073210489792494</v>
      </c>
      <c r="O1130" s="18">
        <v>0.14957588739646968</v>
      </c>
      <c r="P1130" s="18">
        <v>0.25330443738900049</v>
      </c>
      <c r="Q1130" s="21" t="s">
        <v>49</v>
      </c>
      <c r="R1130" s="18">
        <v>2.6178198987383203E-2</v>
      </c>
      <c r="S1130" s="18">
        <v>0.10447698985173863</v>
      </c>
      <c r="T1130" s="21" t="s">
        <v>49</v>
      </c>
      <c r="U1130" s="49"/>
      <c r="V1130" s="18">
        <v>0.16073210489792494</v>
      </c>
      <c r="W1130" s="18">
        <v>0.14071480940436354</v>
      </c>
      <c r="X1130" s="18">
        <v>0.16191505660698249</v>
      </c>
      <c r="Y1130" s="18">
        <v>0.1482880184698806</v>
      </c>
      <c r="Z1130" s="18">
        <v>0.36796883110213258</v>
      </c>
      <c r="AA1130" s="18">
        <v>0.26515550950891076</v>
      </c>
      <c r="AB1130" s="49"/>
      <c r="AC1130" s="18">
        <v>0.16073210489792494</v>
      </c>
      <c r="AD1130" s="20">
        <v>0.24486603682601996</v>
      </c>
      <c r="AE1130" s="20">
        <v>0.12385282049411085</v>
      </c>
      <c r="AF1130" s="18">
        <v>4.6659720458844846E-2</v>
      </c>
      <c r="AG1130" s="49"/>
      <c r="AH1130" s="18">
        <v>0.16073210489792494</v>
      </c>
      <c r="AI1130" s="18">
        <v>0.21162713855052079</v>
      </c>
      <c r="AJ1130" s="18">
        <v>0.27487799219655534</v>
      </c>
      <c r="AK1130" s="21" t="s">
        <v>49</v>
      </c>
      <c r="AL1130" s="18">
        <v>8.0022243674207252E-2</v>
      </c>
      <c r="AM1130" s="18">
        <v>0.16347975873344739</v>
      </c>
      <c r="AN1130" s="21" t="s">
        <v>49</v>
      </c>
      <c r="AO1130" s="18">
        <v>0</v>
      </c>
      <c r="AP1130" s="18">
        <v>0.16678348320666012</v>
      </c>
      <c r="AQ1130" s="21" t="s">
        <v>49</v>
      </c>
      <c r="AR1130" s="49"/>
      <c r="AS1130" s="18">
        <v>0.16073210489792494</v>
      </c>
      <c r="AT1130" s="18">
        <v>6.2569478194783076E-2</v>
      </c>
      <c r="AU1130" s="18">
        <v>0.19494450788116333</v>
      </c>
      <c r="AV1130" s="18">
        <v>0.19309725454743434</v>
      </c>
      <c r="AW1130" s="49"/>
      <c r="AX1130" s="18">
        <v>0.16073210489792494</v>
      </c>
      <c r="AY1130" s="18">
        <v>2.7199849026465418E-2</v>
      </c>
      <c r="AZ1130" s="20">
        <v>0.10527702932959737</v>
      </c>
      <c r="BA1130" s="18">
        <v>0.1924860901802333</v>
      </c>
      <c r="BB1130" s="20">
        <v>0.28129415449228273</v>
      </c>
      <c r="BC1130" s="49"/>
      <c r="BD1130" s="18">
        <v>0.16073210489792494</v>
      </c>
      <c r="BE1130" s="18">
        <v>3.6069702869514039E-2</v>
      </c>
      <c r="BF1130" s="18">
        <v>0.2079196256823497</v>
      </c>
      <c r="BG1130" s="18">
        <v>6.3779612514363829E-2</v>
      </c>
      <c r="BH1130" s="18">
        <v>0.16613994555862052</v>
      </c>
      <c r="BI1130" s="18">
        <v>0</v>
      </c>
      <c r="BJ1130" s="49"/>
      <c r="BK1130" s="18">
        <v>0.16073210489792494</v>
      </c>
      <c r="BL1130" s="20">
        <v>0.26774550134476005</v>
      </c>
      <c r="BM1130" s="18">
        <v>7.6471724169363847E-2</v>
      </c>
      <c r="BN1130" s="44">
        <v>7.7163670842048157E-2</v>
      </c>
    </row>
    <row r="1131" spans="1:66" x14ac:dyDescent="0.15">
      <c r="A1131" s="50" t="s">
        <v>187</v>
      </c>
      <c r="B1131" s="10">
        <v>9.0110153540543136E-2</v>
      </c>
      <c r="C1131" s="10">
        <v>0.11435042130813246</v>
      </c>
      <c r="D1131" s="10">
        <v>0.10845309480096561</v>
      </c>
      <c r="E1131" s="10">
        <v>6.5567549879579662E-2</v>
      </c>
      <c r="F1131" s="10">
        <v>2.2576564471145946E-2</v>
      </c>
      <c r="G1131" s="10">
        <v>6.7764514388137492E-2</v>
      </c>
      <c r="H1131" s="49"/>
      <c r="I1131" s="10">
        <v>9.0110153540543136E-2</v>
      </c>
      <c r="J1131" s="10">
        <v>6.9479405398489305E-2</v>
      </c>
      <c r="K1131" s="10">
        <v>0.10779886798137216</v>
      </c>
      <c r="L1131" s="13" t="s">
        <v>49</v>
      </c>
      <c r="M1131" s="49"/>
      <c r="N1131" s="10">
        <v>9.0110153540543136E-2</v>
      </c>
      <c r="O1131" s="10">
        <v>8.6165089753003174E-2</v>
      </c>
      <c r="P1131" s="10">
        <v>0.11844507376517142</v>
      </c>
      <c r="Q1131" s="13" t="s">
        <v>49</v>
      </c>
      <c r="R1131" s="10">
        <v>1.843811915558595E-2</v>
      </c>
      <c r="S1131" s="10">
        <v>7.2573181307805143E-2</v>
      </c>
      <c r="T1131" s="13" t="s">
        <v>49</v>
      </c>
      <c r="U1131" s="49"/>
      <c r="V1131" s="10">
        <v>9.0110153540543136E-2</v>
      </c>
      <c r="W1131" s="10">
        <v>8.8139384329170817E-2</v>
      </c>
      <c r="X1131" s="10">
        <v>7.3196971027203503E-2</v>
      </c>
      <c r="Y1131" s="10">
        <v>9.3416144491444572E-2</v>
      </c>
      <c r="Z1131" s="10">
        <v>0.27395542410291673</v>
      </c>
      <c r="AA1131" s="10">
        <v>0.10493666787358986</v>
      </c>
      <c r="AB1131" s="49"/>
      <c r="AC1131" s="10">
        <v>9.0110153540543136E-2</v>
      </c>
      <c r="AD1131" s="12">
        <v>0.13844401735229658</v>
      </c>
      <c r="AE1131" s="12">
        <v>6.6354338731776902E-2</v>
      </c>
      <c r="AF1131" s="10">
        <v>3.2814987566257128E-2</v>
      </c>
      <c r="AG1131" s="49"/>
      <c r="AH1131" s="10">
        <v>9.0110153540543136E-2</v>
      </c>
      <c r="AI1131" s="10">
        <v>0.13104387933664274</v>
      </c>
      <c r="AJ1131" s="10">
        <v>0.14410078698092363</v>
      </c>
      <c r="AK1131" s="13" t="s">
        <v>49</v>
      </c>
      <c r="AL1131" s="10">
        <v>4.7476619178675114E-2</v>
      </c>
      <c r="AM1131" s="10">
        <v>8.0523829128813257E-2</v>
      </c>
      <c r="AN1131" s="13" t="s">
        <v>49</v>
      </c>
      <c r="AO1131" s="10">
        <v>0</v>
      </c>
      <c r="AP1131" s="10">
        <v>0.16678348320666012</v>
      </c>
      <c r="AQ1131" s="13" t="s">
        <v>49</v>
      </c>
      <c r="AR1131" s="49"/>
      <c r="AS1131" s="10">
        <v>9.0110153540543136E-2</v>
      </c>
      <c r="AT1131" s="10">
        <v>3.85958397736944E-2</v>
      </c>
      <c r="AU1131" s="10">
        <v>0.1090755394263786</v>
      </c>
      <c r="AV1131" s="10">
        <v>0.10206534457165091</v>
      </c>
      <c r="AW1131" s="49"/>
      <c r="AX1131" s="10">
        <v>9.0110153540543136E-2</v>
      </c>
      <c r="AY1131" s="10">
        <v>1.7553600050259396E-2</v>
      </c>
      <c r="AZ1131" s="12">
        <v>6.2109042847832224E-2</v>
      </c>
      <c r="BA1131" s="10">
        <v>9.6655875757197987E-2</v>
      </c>
      <c r="BB1131" s="12">
        <v>0.16671681554533607</v>
      </c>
      <c r="BC1131" s="49"/>
      <c r="BD1131" s="10">
        <v>9.0110153540543136E-2</v>
      </c>
      <c r="BE1131" s="10">
        <v>2.5064543387751933E-2</v>
      </c>
      <c r="BF1131" s="10">
        <v>0.10807171697778516</v>
      </c>
      <c r="BG1131" s="10">
        <v>4.0005499971522439E-2</v>
      </c>
      <c r="BH1131" s="10">
        <v>0.10179201765059338</v>
      </c>
      <c r="BI1131" s="10">
        <v>0</v>
      </c>
      <c r="BJ1131" s="49"/>
      <c r="BK1131" s="10">
        <v>9.0110153540543136E-2</v>
      </c>
      <c r="BL1131" s="12">
        <v>0.13209172490651341</v>
      </c>
      <c r="BM1131" s="10">
        <v>4.6988547300051232E-2</v>
      </c>
      <c r="BN1131" s="37">
        <v>4.8992682972122101E-2</v>
      </c>
    </row>
    <row r="1132" spans="1:66" x14ac:dyDescent="0.15">
      <c r="A1132" s="47" t="s">
        <v>189</v>
      </c>
      <c r="B1132" s="9"/>
      <c r="C1132" s="9"/>
      <c r="D1132" s="9"/>
      <c r="E1132" s="9"/>
      <c r="F1132" s="9"/>
      <c r="G1132" s="9"/>
      <c r="H1132" s="49"/>
      <c r="I1132" s="9"/>
      <c r="J1132" s="9"/>
      <c r="K1132" s="9"/>
      <c r="L1132" s="9"/>
      <c r="M1132" s="49"/>
      <c r="N1132" s="9"/>
      <c r="O1132" s="9"/>
      <c r="P1132" s="9"/>
      <c r="Q1132" s="9"/>
      <c r="R1132" s="9"/>
      <c r="S1132" s="9"/>
      <c r="T1132" s="9"/>
      <c r="U1132" s="49"/>
      <c r="V1132" s="9"/>
      <c r="W1132" s="11"/>
      <c r="X1132" s="11"/>
      <c r="Y1132" s="9"/>
      <c r="Z1132" s="9"/>
      <c r="AA1132" s="9"/>
      <c r="AB1132" s="49"/>
      <c r="AC1132" s="9"/>
      <c r="AD1132" s="9"/>
      <c r="AE1132" s="9"/>
      <c r="AF1132" s="9"/>
      <c r="AG1132" s="49"/>
      <c r="AH1132" s="9"/>
      <c r="AI1132" s="9"/>
      <c r="AJ1132" s="9"/>
      <c r="AK1132" s="9"/>
      <c r="AL1132" s="9"/>
      <c r="AM1132" s="9"/>
      <c r="AN1132" s="9"/>
      <c r="AO1132" s="9"/>
      <c r="AP1132" s="9"/>
      <c r="AQ1132" s="9"/>
      <c r="AR1132" s="49"/>
      <c r="AS1132" s="9"/>
      <c r="AT1132" s="9"/>
      <c r="AU1132" s="9"/>
      <c r="AV1132" s="9"/>
      <c r="AW1132" s="49"/>
      <c r="AX1132" s="9"/>
      <c r="AY1132" s="9"/>
      <c r="AZ1132" s="9"/>
      <c r="BA1132" s="9"/>
      <c r="BB1132" s="9"/>
      <c r="BC1132" s="49"/>
      <c r="BD1132" s="9"/>
      <c r="BE1132" s="9"/>
      <c r="BF1132" s="9"/>
      <c r="BG1132" s="9"/>
      <c r="BH1132" s="9"/>
      <c r="BI1132" s="9"/>
      <c r="BJ1132" s="49"/>
      <c r="BK1132" s="9"/>
      <c r="BL1132" s="9"/>
      <c r="BM1132" s="9"/>
      <c r="BN1132" s="38"/>
    </row>
    <row r="1133" spans="1:66" x14ac:dyDescent="0.15">
      <c r="A1133" s="51" t="s">
        <v>185</v>
      </c>
      <c r="B1133" s="17">
        <v>32.229426637499031</v>
      </c>
      <c r="C1133" s="17">
        <v>20.893934017580623</v>
      </c>
      <c r="D1133" s="17">
        <v>7.955323166231496</v>
      </c>
      <c r="E1133" s="17">
        <v>1.6443055744597559</v>
      </c>
      <c r="F1133" s="17">
        <v>0.82510896330351546</v>
      </c>
      <c r="G1133" s="17">
        <v>0.91075491592365032</v>
      </c>
      <c r="H1133" s="49"/>
      <c r="I1133" s="17">
        <v>32.229426637499031</v>
      </c>
      <c r="J1133" s="17">
        <v>12.726113465294979</v>
      </c>
      <c r="K1133" s="17">
        <v>19.503313172204052</v>
      </c>
      <c r="L1133" s="21" t="s">
        <v>49</v>
      </c>
      <c r="M1133" s="49"/>
      <c r="N1133" s="17">
        <v>32.229426637499031</v>
      </c>
      <c r="O1133" s="17">
        <v>11.901004501991466</v>
      </c>
      <c r="P1133" s="17">
        <v>18.592558256280405</v>
      </c>
      <c r="Q1133" s="21" t="s">
        <v>49</v>
      </c>
      <c r="R1133" s="17">
        <v>0.82510896330351546</v>
      </c>
      <c r="S1133" s="17">
        <v>0.91075491592365032</v>
      </c>
      <c r="T1133" s="21" t="s">
        <v>49</v>
      </c>
      <c r="U1133" s="49"/>
      <c r="V1133" s="17">
        <v>32.229426637499031</v>
      </c>
      <c r="W1133" s="19">
        <v>14.099930188523574</v>
      </c>
      <c r="X1133" s="19">
        <v>11.454362995204278</v>
      </c>
      <c r="Y1133" s="17">
        <v>2.6314751837636452</v>
      </c>
      <c r="Z1133" s="17">
        <v>0.9616075645501635</v>
      </c>
      <c r="AA1133" s="17">
        <v>3.0820507054573771</v>
      </c>
      <c r="AB1133" s="49"/>
      <c r="AC1133" s="17">
        <v>32.229426637499031</v>
      </c>
      <c r="AD1133" s="17">
        <v>11.284824896691829</v>
      </c>
      <c r="AE1133" s="17">
        <v>18.770856907846404</v>
      </c>
      <c r="AF1133" s="17">
        <v>2.1737448329608</v>
      </c>
      <c r="AG1133" s="49"/>
      <c r="AH1133" s="17">
        <v>32.229426637499031</v>
      </c>
      <c r="AI1133" s="17">
        <v>2.1737448329608</v>
      </c>
      <c r="AJ1133" s="17">
        <v>9.1110800637310287</v>
      </c>
      <c r="AK1133" s="21" t="s">
        <v>49</v>
      </c>
      <c r="AL1133" s="17">
        <v>8.3786237993733792</v>
      </c>
      <c r="AM1133" s="17">
        <v>10.392233108473027</v>
      </c>
      <c r="AN1133" s="21" t="s">
        <v>49</v>
      </c>
      <c r="AO1133" s="17">
        <v>2.1737448329608</v>
      </c>
      <c r="AP1133" s="17">
        <v>0</v>
      </c>
      <c r="AQ1133" s="21" t="s">
        <v>49</v>
      </c>
      <c r="AR1133" s="49"/>
      <c r="AS1133" s="17">
        <v>32.229426637499031</v>
      </c>
      <c r="AT1133" s="17">
        <v>5.3528806833114011</v>
      </c>
      <c r="AU1133" s="17">
        <v>14.273323892159059</v>
      </c>
      <c r="AV1133" s="17">
        <v>12.603222062028575</v>
      </c>
      <c r="AW1133" s="49"/>
      <c r="AX1133" s="17">
        <v>32.229426637499031</v>
      </c>
      <c r="AY1133" s="17">
        <v>0</v>
      </c>
      <c r="AZ1133" s="17">
        <v>9.273645300093639</v>
      </c>
      <c r="BA1133" s="17">
        <v>17.15878931181275</v>
      </c>
      <c r="BB1133" s="17">
        <v>5.7969920255926439</v>
      </c>
      <c r="BC1133" s="49"/>
      <c r="BD1133" s="17">
        <v>32.229426637499031</v>
      </c>
      <c r="BE1133" s="17">
        <v>0.82510896330351546</v>
      </c>
      <c r="BF1133" s="17">
        <v>17.984042738486181</v>
      </c>
      <c r="BG1133" s="17">
        <v>8.0913575812267879</v>
      </c>
      <c r="BH1133" s="17">
        <v>5.3289173544825514</v>
      </c>
      <c r="BI1133" s="17">
        <v>0</v>
      </c>
      <c r="BJ1133" s="49"/>
      <c r="BK1133" s="17">
        <v>32.229426637499031</v>
      </c>
      <c r="BL1133" s="17">
        <v>17.206304737562903</v>
      </c>
      <c r="BM1133" s="17">
        <v>4.6369642938862281</v>
      </c>
      <c r="BN1133" s="41">
        <v>10.386157606049904</v>
      </c>
    </row>
    <row r="1134" spans="1:66" x14ac:dyDescent="0.15">
      <c r="A1134" s="51" t="s">
        <v>186</v>
      </c>
      <c r="B1134" s="18">
        <v>0.15191438433118229</v>
      </c>
      <c r="C1134" s="18">
        <v>0.27944947677769544</v>
      </c>
      <c r="D1134" s="18">
        <v>0.18232714005864481</v>
      </c>
      <c r="E1134" s="18">
        <v>5.3741403497150189E-2</v>
      </c>
      <c r="F1134" s="18">
        <v>3.1613428724340552E-2</v>
      </c>
      <c r="G1134" s="18">
        <v>2.4576283105756692E-2</v>
      </c>
      <c r="H1134" s="49"/>
      <c r="I1134" s="18">
        <v>0.15191438433118229</v>
      </c>
      <c r="J1134" s="18">
        <v>0.11988724802360198</v>
      </c>
      <c r="K1134" s="18">
        <v>0.18398568269939583</v>
      </c>
      <c r="L1134" s="21" t="s">
        <v>49</v>
      </c>
      <c r="M1134" s="49"/>
      <c r="N1134" s="18">
        <v>0.15191438433118229</v>
      </c>
      <c r="O1134" s="18">
        <v>0.15692583840778532</v>
      </c>
      <c r="P1134" s="18">
        <v>0.25414056084139786</v>
      </c>
      <c r="Q1134" s="21" t="s">
        <v>49</v>
      </c>
      <c r="R1134" s="18">
        <v>2.7220282833428418E-2</v>
      </c>
      <c r="S1134" s="18">
        <v>2.7728071391515247E-2</v>
      </c>
      <c r="T1134" s="21" t="s">
        <v>49</v>
      </c>
      <c r="U1134" s="49"/>
      <c r="V1134" s="18">
        <v>0.15191438433118229</v>
      </c>
      <c r="W1134" s="20">
        <v>0.103423267308522</v>
      </c>
      <c r="X1134" s="20">
        <v>0.22855252525822023</v>
      </c>
      <c r="Y1134" s="18">
        <v>0.39528793935232676</v>
      </c>
      <c r="Z1134" s="18">
        <v>0.12950480857758045</v>
      </c>
      <c r="AA1134" s="18">
        <v>0.26515550950891076</v>
      </c>
      <c r="AB1134" s="49"/>
      <c r="AC1134" s="18">
        <v>0.15191438433118229</v>
      </c>
      <c r="AD1134" s="18">
        <v>0.14321044713578451</v>
      </c>
      <c r="AE1134" s="18">
        <v>0.16882748593268262</v>
      </c>
      <c r="AF1134" s="18">
        <v>9.8037208738437659E-2</v>
      </c>
      <c r="AG1134" s="49"/>
      <c r="AH1134" s="18">
        <v>0.15191438433118229</v>
      </c>
      <c r="AI1134" s="18">
        <v>5.8138060298520138E-2</v>
      </c>
      <c r="AJ1134" s="18">
        <v>0.22002372343221588</v>
      </c>
      <c r="AK1134" s="21" t="s">
        <v>49</v>
      </c>
      <c r="AL1134" s="18">
        <v>0.1587108716136269</v>
      </c>
      <c r="AM1134" s="18">
        <v>0.17797385086553852</v>
      </c>
      <c r="AN1134" s="21" t="s">
        <v>49</v>
      </c>
      <c r="AO1134" s="18">
        <v>0.13611784032757854</v>
      </c>
      <c r="AP1134" s="18">
        <v>0</v>
      </c>
      <c r="AQ1134" s="21" t="s">
        <v>49</v>
      </c>
      <c r="AR1134" s="49"/>
      <c r="AS1134" s="18">
        <v>0.15191438433118229</v>
      </c>
      <c r="AT1134" s="18">
        <v>9.9605485982732417E-2</v>
      </c>
      <c r="AU1134" s="18">
        <v>0.1778690174750652</v>
      </c>
      <c r="AV1134" s="18">
        <v>0.16123226125933768</v>
      </c>
      <c r="AW1134" s="49"/>
      <c r="AX1134" s="18">
        <v>0.15191438433118229</v>
      </c>
      <c r="AY1134" s="18">
        <v>0</v>
      </c>
      <c r="AZ1134" s="18">
        <v>0.1652850043723543</v>
      </c>
      <c r="BA1134" s="18">
        <v>0.21182007405264033</v>
      </c>
      <c r="BB1134" s="18">
        <v>0.13949178961280376</v>
      </c>
      <c r="BC1134" s="49"/>
      <c r="BD1134" s="18">
        <v>0.15191438433118229</v>
      </c>
      <c r="BE1134" s="18">
        <v>4.4880459678221137E-2</v>
      </c>
      <c r="BF1134" s="18">
        <v>0.1416171508203932</v>
      </c>
      <c r="BG1134" s="18">
        <v>0.27190946973190866</v>
      </c>
      <c r="BH1134" s="18">
        <v>0.17240500535824996</v>
      </c>
      <c r="BI1134" s="18">
        <v>0</v>
      </c>
      <c r="BJ1134" s="49"/>
      <c r="BK1134" s="18">
        <v>0.15191438433118229</v>
      </c>
      <c r="BL1134" s="18">
        <v>0.18465998392069363</v>
      </c>
      <c r="BM1134" s="18">
        <v>0.11212953852161674</v>
      </c>
      <c r="BN1134" s="42">
        <v>0.13380213894506984</v>
      </c>
    </row>
    <row r="1135" spans="1:66" x14ac:dyDescent="0.15">
      <c r="A1135" s="50" t="s">
        <v>187</v>
      </c>
      <c r="B1135" s="10">
        <v>8.5166734460382462E-2</v>
      </c>
      <c r="C1135" s="10">
        <v>0.13513520805463319</v>
      </c>
      <c r="D1135" s="10">
        <v>9.9117097844800855E-2</v>
      </c>
      <c r="E1135" s="10">
        <v>3.0891618787041168E-2</v>
      </c>
      <c r="F1135" s="10">
        <v>1.9670471361762816E-2</v>
      </c>
      <c r="G1135" s="10">
        <v>1.882669210418346E-2</v>
      </c>
      <c r="H1135" s="49"/>
      <c r="I1135" s="10">
        <v>8.5166734460382462E-2</v>
      </c>
      <c r="J1135" s="10">
        <v>7.2851138925547398E-2</v>
      </c>
      <c r="K1135" s="10">
        <v>9.5726072933444664E-2</v>
      </c>
      <c r="L1135" s="13" t="s">
        <v>49</v>
      </c>
      <c r="M1135" s="49"/>
      <c r="N1135" s="10">
        <v>8.5166734460382462E-2</v>
      </c>
      <c r="O1135" s="10">
        <v>9.0399122387498088E-2</v>
      </c>
      <c r="P1135" s="10">
        <v>0.11883604482362117</v>
      </c>
      <c r="Q1135" s="13" t="s">
        <v>49</v>
      </c>
      <c r="R1135" s="10">
        <v>1.9172091195937286E-2</v>
      </c>
      <c r="S1135" s="10">
        <v>1.9260837771722168E-2</v>
      </c>
      <c r="T1135" s="13" t="s">
        <v>49</v>
      </c>
      <c r="U1135" s="49"/>
      <c r="V1135" s="10">
        <v>8.5166734460382462E-2</v>
      </c>
      <c r="W1135" s="12">
        <v>6.4781121080790191E-2</v>
      </c>
      <c r="X1135" s="12">
        <v>0.10332178439789828</v>
      </c>
      <c r="Y1135" s="10">
        <v>0.24901725465946922</v>
      </c>
      <c r="Z1135" s="10">
        <v>9.6417255371802832E-2</v>
      </c>
      <c r="AA1135" s="10">
        <v>0.10493666787358986</v>
      </c>
      <c r="AB1135" s="49"/>
      <c r="AC1135" s="10">
        <v>8.5166734460382462E-2</v>
      </c>
      <c r="AD1135" s="10">
        <v>8.0969291965891324E-2</v>
      </c>
      <c r="AE1135" s="10">
        <v>9.0449584790393972E-2</v>
      </c>
      <c r="AF1135" s="10">
        <v>6.8947900976388143E-2</v>
      </c>
      <c r="AG1135" s="49"/>
      <c r="AH1135" s="10">
        <v>8.5166734460382462E-2</v>
      </c>
      <c r="AI1135" s="10">
        <v>3.6000283379567462E-2</v>
      </c>
      <c r="AJ1135" s="10">
        <v>0.11534423490107519</v>
      </c>
      <c r="AK1135" s="13" t="s">
        <v>49</v>
      </c>
      <c r="AL1135" s="10">
        <v>9.41620137744833E-2</v>
      </c>
      <c r="AM1135" s="10">
        <v>8.7663060353914135E-2</v>
      </c>
      <c r="AN1135" s="13" t="s">
        <v>49</v>
      </c>
      <c r="AO1135" s="10">
        <v>8.5836382872406095E-2</v>
      </c>
      <c r="AP1135" s="10">
        <v>0</v>
      </c>
      <c r="AQ1135" s="13" t="s">
        <v>49</v>
      </c>
      <c r="AR1135" s="49"/>
      <c r="AS1135" s="10">
        <v>8.5166734460382462E-2</v>
      </c>
      <c r="AT1135" s="10">
        <v>6.1441416621739367E-2</v>
      </c>
      <c r="AU1135" s="10">
        <v>9.9521444534151723E-2</v>
      </c>
      <c r="AV1135" s="10">
        <v>8.5222476829458341E-2</v>
      </c>
      <c r="AW1135" s="49"/>
      <c r="AX1135" s="10">
        <v>8.5166734460382462E-2</v>
      </c>
      <c r="AY1135" s="10">
        <v>0</v>
      </c>
      <c r="AZ1135" s="10">
        <v>9.7511237579921084E-2</v>
      </c>
      <c r="BA1135" s="10">
        <v>0.10636433386610995</v>
      </c>
      <c r="BB1135" s="10">
        <v>8.2673694378546519E-2</v>
      </c>
      <c r="BC1135" s="49"/>
      <c r="BD1135" s="10">
        <v>8.5166734460382462E-2</v>
      </c>
      <c r="BE1135" s="10">
        <v>3.1187066689639758E-2</v>
      </c>
      <c r="BF1135" s="10">
        <v>7.3609254501274687E-2</v>
      </c>
      <c r="BG1135" s="10">
        <v>0.17055409800689431</v>
      </c>
      <c r="BH1135" s="10">
        <v>0.1056305471238132</v>
      </c>
      <c r="BI1135" s="10">
        <v>0</v>
      </c>
      <c r="BJ1135" s="49"/>
      <c r="BK1135" s="10">
        <v>8.5166734460382462E-2</v>
      </c>
      <c r="BL1135" s="10">
        <v>9.1101645685113655E-2</v>
      </c>
      <c r="BM1135" s="10">
        <v>6.8898722786568167E-2</v>
      </c>
      <c r="BN1135" s="39">
        <v>8.4953524149287876E-2</v>
      </c>
    </row>
    <row r="1136" spans="1:66" x14ac:dyDescent="0.15">
      <c r="A1136" s="47" t="s">
        <v>190</v>
      </c>
      <c r="B1136" s="9"/>
      <c r="C1136" s="9"/>
      <c r="D1136" s="9"/>
      <c r="E1136" s="9"/>
      <c r="F1136" s="9"/>
      <c r="G1136" s="9"/>
      <c r="H1136" s="49"/>
      <c r="I1136" s="9"/>
      <c r="J1136" s="9"/>
      <c r="K1136" s="9"/>
      <c r="L1136" s="9"/>
      <c r="M1136" s="49"/>
      <c r="N1136" s="9"/>
      <c r="O1136" s="11"/>
      <c r="P1136" s="11"/>
      <c r="Q1136" s="9"/>
      <c r="R1136" s="11"/>
      <c r="S1136" s="11"/>
      <c r="T1136" s="9"/>
      <c r="U1136" s="49"/>
      <c r="V1136" s="9"/>
      <c r="W1136" s="11"/>
      <c r="X1136" s="11"/>
      <c r="Y1136" s="9"/>
      <c r="Z1136" s="9"/>
      <c r="AA1136" s="9"/>
      <c r="AB1136" s="49"/>
      <c r="AC1136" s="9"/>
      <c r="AD1136" s="9"/>
      <c r="AE1136" s="9"/>
      <c r="AF1136" s="9"/>
      <c r="AG1136" s="49"/>
      <c r="AH1136" s="9"/>
      <c r="AI1136" s="9"/>
      <c r="AJ1136" s="9"/>
      <c r="AK1136" s="9"/>
      <c r="AL1136" s="9"/>
      <c r="AM1136" s="9"/>
      <c r="AN1136" s="9"/>
      <c r="AO1136" s="9"/>
      <c r="AP1136" s="9"/>
      <c r="AQ1136" s="9"/>
      <c r="AR1136" s="49"/>
      <c r="AS1136" s="9"/>
      <c r="AT1136" s="9"/>
      <c r="AU1136" s="9"/>
      <c r="AV1136" s="9"/>
      <c r="AW1136" s="49"/>
      <c r="AX1136" s="9"/>
      <c r="AY1136" s="9"/>
      <c r="AZ1136" s="9"/>
      <c r="BA1136" s="9"/>
      <c r="BB1136" s="9"/>
      <c r="BC1136" s="49"/>
      <c r="BD1136" s="9"/>
      <c r="BE1136" s="9"/>
      <c r="BF1136" s="11"/>
      <c r="BG1136" s="11"/>
      <c r="BH1136" s="9"/>
      <c r="BI1136" s="9"/>
      <c r="BJ1136" s="49"/>
      <c r="BK1136" s="9"/>
      <c r="BL1136" s="11"/>
      <c r="BM1136" s="9"/>
      <c r="BN1136" s="36"/>
    </row>
    <row r="1137" spans="1:66" x14ac:dyDescent="0.15">
      <c r="A1137" s="51" t="s">
        <v>185</v>
      </c>
      <c r="B1137" s="17">
        <v>89.394127609299446</v>
      </c>
      <c r="C1137" s="17">
        <v>36.024692637324094</v>
      </c>
      <c r="D1137" s="17">
        <v>22.44717682709571</v>
      </c>
      <c r="E1137" s="17">
        <v>15.415853361194193</v>
      </c>
      <c r="F1137" s="17">
        <v>10.510810867582162</v>
      </c>
      <c r="G1137" s="17">
        <v>4.995593916103287</v>
      </c>
      <c r="H1137" s="49"/>
      <c r="I1137" s="17">
        <v>89.394127609299446</v>
      </c>
      <c r="J1137" s="17">
        <v>40.842463012476422</v>
      </c>
      <c r="K1137" s="17">
        <v>48.551664596823038</v>
      </c>
      <c r="L1137" s="21" t="s">
        <v>49</v>
      </c>
      <c r="M1137" s="49"/>
      <c r="N1137" s="17">
        <v>89.394127609299446</v>
      </c>
      <c r="O1137" s="19">
        <v>31.892616185095829</v>
      </c>
      <c r="P1137" s="19">
        <v>41.995106640518173</v>
      </c>
      <c r="Q1137" s="21" t="s">
        <v>49</v>
      </c>
      <c r="R1137" s="19">
        <v>8.9498468273805951</v>
      </c>
      <c r="S1137" s="19">
        <v>6.5565579563048546</v>
      </c>
      <c r="T1137" s="21" t="s">
        <v>49</v>
      </c>
      <c r="U1137" s="49"/>
      <c r="V1137" s="17">
        <v>89.394127609299446</v>
      </c>
      <c r="W1137" s="19">
        <v>44.451670746893754</v>
      </c>
      <c r="X1137" s="19">
        <v>34.094067706387214</v>
      </c>
      <c r="Y1137" s="17">
        <v>3.7644881105269774</v>
      </c>
      <c r="Z1137" s="17">
        <v>0.62111069175189459</v>
      </c>
      <c r="AA1137" s="17">
        <v>6.462790353739619</v>
      </c>
      <c r="AB1137" s="49"/>
      <c r="AC1137" s="17">
        <v>89.394127609299446</v>
      </c>
      <c r="AD1137" s="17">
        <v>33.700210056961687</v>
      </c>
      <c r="AE1137" s="17">
        <v>51.924707895015295</v>
      </c>
      <c r="AF1137" s="17">
        <v>3.7692096573224525</v>
      </c>
      <c r="AG1137" s="49"/>
      <c r="AH1137" s="17">
        <v>89.394127609299446</v>
      </c>
      <c r="AI1137" s="17">
        <v>13.635963666186369</v>
      </c>
      <c r="AJ1137" s="17">
        <v>20.064246390775324</v>
      </c>
      <c r="AK1137" s="21" t="s">
        <v>49</v>
      </c>
      <c r="AL1137" s="17">
        <v>23.437289688967599</v>
      </c>
      <c r="AM1137" s="17">
        <v>28.487418206047703</v>
      </c>
      <c r="AN1137" s="21" t="s">
        <v>49</v>
      </c>
      <c r="AO1137" s="17">
        <v>3.7692096573224525</v>
      </c>
      <c r="AP1137" s="17">
        <v>0</v>
      </c>
      <c r="AQ1137" s="21" t="s">
        <v>49</v>
      </c>
      <c r="AR1137" s="49"/>
      <c r="AS1137" s="17">
        <v>89.394127609299446</v>
      </c>
      <c r="AT1137" s="17">
        <v>19.009668036481131</v>
      </c>
      <c r="AU1137" s="17">
        <v>30.402605489830432</v>
      </c>
      <c r="AV1137" s="17">
        <v>39.981854082987894</v>
      </c>
      <c r="AW1137" s="49"/>
      <c r="AX1137" s="17">
        <v>89.394127609299446</v>
      </c>
      <c r="AY1137" s="17">
        <v>10.76371408172467</v>
      </c>
      <c r="AZ1137" s="17">
        <v>23.829979230157065</v>
      </c>
      <c r="BA1137" s="17">
        <v>38.116402805810985</v>
      </c>
      <c r="BB1137" s="17">
        <v>16.684031491606738</v>
      </c>
      <c r="BC1137" s="49"/>
      <c r="BD1137" s="17">
        <v>89.394127609299446</v>
      </c>
      <c r="BE1137" s="17">
        <v>4.4580927041811913</v>
      </c>
      <c r="BF1137" s="19">
        <v>65.100987618113891</v>
      </c>
      <c r="BG1137" s="19">
        <v>7.6125936951920021</v>
      </c>
      <c r="BH1137" s="17">
        <v>10.026742641446734</v>
      </c>
      <c r="BI1137" s="17">
        <v>2.1957109503656382</v>
      </c>
      <c r="BJ1137" s="49"/>
      <c r="BK1137" s="17">
        <v>89.394127609299446</v>
      </c>
      <c r="BL1137" s="19">
        <v>50.072915196261164</v>
      </c>
      <c r="BM1137" s="17">
        <v>15.064627131162426</v>
      </c>
      <c r="BN1137" s="43">
        <v>24.256585281875871</v>
      </c>
    </row>
    <row r="1138" spans="1:66" x14ac:dyDescent="0.15">
      <c r="A1138" s="51" t="s">
        <v>186</v>
      </c>
      <c r="B1138" s="18">
        <v>0.42136194389475129</v>
      </c>
      <c r="C1138" s="18">
        <v>0.48181838327367399</v>
      </c>
      <c r="D1138" s="18">
        <v>0.51446427351282653</v>
      </c>
      <c r="E1138" s="18">
        <v>0.50384162688801537</v>
      </c>
      <c r="F1138" s="18">
        <v>0.40271380505546983</v>
      </c>
      <c r="G1138" s="18">
        <v>0.13480369769845124</v>
      </c>
      <c r="H1138" s="49"/>
      <c r="I1138" s="18">
        <v>0.42136194389475129</v>
      </c>
      <c r="J1138" s="18">
        <v>0.38475929877763787</v>
      </c>
      <c r="K1138" s="18">
        <v>0.45801506021907784</v>
      </c>
      <c r="L1138" s="21" t="s">
        <v>49</v>
      </c>
      <c r="M1138" s="49"/>
      <c r="N1138" s="18">
        <v>0.42136194389475129</v>
      </c>
      <c r="O1138" s="20">
        <v>0.42053387451675933</v>
      </c>
      <c r="P1138" s="20">
        <v>0.57402858751890529</v>
      </c>
      <c r="Q1138" s="21" t="s">
        <v>49</v>
      </c>
      <c r="R1138" s="20">
        <v>0.29525477578353176</v>
      </c>
      <c r="S1138" s="20">
        <v>0.19961540027555436</v>
      </c>
      <c r="T1138" s="21" t="s">
        <v>49</v>
      </c>
      <c r="U1138" s="49"/>
      <c r="V1138" s="18">
        <v>0.42136194389475129</v>
      </c>
      <c r="W1138" s="20">
        <v>0.32605388569287624</v>
      </c>
      <c r="X1138" s="20">
        <v>0.68028970915990827</v>
      </c>
      <c r="Y1138" s="18">
        <v>0.56548386133676642</v>
      </c>
      <c r="Z1138" s="18">
        <v>8.3648282528274137E-2</v>
      </c>
      <c r="AA1138" s="18">
        <v>0.55600787685314768</v>
      </c>
      <c r="AB1138" s="49"/>
      <c r="AC1138" s="18">
        <v>0.42136194389475129</v>
      </c>
      <c r="AD1138" s="18">
        <v>0.42767364093014532</v>
      </c>
      <c r="AE1138" s="18">
        <v>0.4670174587522396</v>
      </c>
      <c r="AF1138" s="18">
        <v>0.16999363878902896</v>
      </c>
      <c r="AG1138" s="49"/>
      <c r="AH1138" s="18">
        <v>0.42136194389475129</v>
      </c>
      <c r="AI1138" s="18">
        <v>0.36470171927832212</v>
      </c>
      <c r="AJ1138" s="18">
        <v>0.48453203877916345</v>
      </c>
      <c r="AK1138" s="21" t="s">
        <v>49</v>
      </c>
      <c r="AL1138" s="18">
        <v>0.44395747605654656</v>
      </c>
      <c r="AM1138" s="18">
        <v>0.48786583849949061</v>
      </c>
      <c r="AN1138" s="21" t="s">
        <v>49</v>
      </c>
      <c r="AO1138" s="18">
        <v>0.23602433483315691</v>
      </c>
      <c r="AP1138" s="18">
        <v>0</v>
      </c>
      <c r="AQ1138" s="21" t="s">
        <v>49</v>
      </c>
      <c r="AR1138" s="49"/>
      <c r="AS1138" s="18">
        <v>0.42136194389475129</v>
      </c>
      <c r="AT1138" s="18">
        <v>0.35372864354091677</v>
      </c>
      <c r="AU1138" s="18">
        <v>0.37886631088984329</v>
      </c>
      <c r="AV1138" s="18">
        <v>0.51148545280042734</v>
      </c>
      <c r="AW1138" s="49"/>
      <c r="AX1138" s="18">
        <v>0.42136194389475129</v>
      </c>
      <c r="AY1138" s="18">
        <v>0.32146013473892054</v>
      </c>
      <c r="AZ1138" s="18">
        <v>0.42472383769194322</v>
      </c>
      <c r="BA1138" s="18">
        <v>0.47053548582176674</v>
      </c>
      <c r="BB1138" s="18">
        <v>0.40146431122314236</v>
      </c>
      <c r="BC1138" s="49"/>
      <c r="BD1138" s="18">
        <v>0.42136194389475129</v>
      </c>
      <c r="BE1138" s="18">
        <v>0.24249069971401596</v>
      </c>
      <c r="BF1138" s="20">
        <v>0.51264426559336762</v>
      </c>
      <c r="BG1138" s="20">
        <v>0.25582064494921142</v>
      </c>
      <c r="BH1138" s="18">
        <v>0.32439246170149583</v>
      </c>
      <c r="BI1138" s="18">
        <v>0.35917543844095146</v>
      </c>
      <c r="BJ1138" s="49"/>
      <c r="BK1138" s="18">
        <v>0.42136194389475129</v>
      </c>
      <c r="BL1138" s="20">
        <v>0.53738811767165695</v>
      </c>
      <c r="BM1138" s="18">
        <v>0.36428783599749576</v>
      </c>
      <c r="BN1138" s="44">
        <v>0.31249121352904846</v>
      </c>
    </row>
    <row r="1139" spans="1:66" x14ac:dyDescent="0.15">
      <c r="A1139" s="50" t="s">
        <v>187</v>
      </c>
      <c r="B1139" s="10">
        <v>0.23622529851525595</v>
      </c>
      <c r="C1139" s="10">
        <v>0.23299606146706445</v>
      </c>
      <c r="D1139" s="10">
        <v>0.27967424772320665</v>
      </c>
      <c r="E1139" s="10">
        <v>0.28961810548346695</v>
      </c>
      <c r="F1139" s="10">
        <v>0.25057612188806938</v>
      </c>
      <c r="G1139" s="10">
        <v>0.10326653953948357</v>
      </c>
      <c r="H1139" s="49"/>
      <c r="I1139" s="10">
        <v>0.23622529851525595</v>
      </c>
      <c r="J1139" s="10">
        <v>0.23380429186786947</v>
      </c>
      <c r="K1139" s="10">
        <v>0.23830105916872776</v>
      </c>
      <c r="L1139" s="13" t="s">
        <v>49</v>
      </c>
      <c r="M1139" s="49"/>
      <c r="N1139" s="10">
        <v>0.23622529851525595</v>
      </c>
      <c r="O1139" s="12">
        <v>0.24225387977053028</v>
      </c>
      <c r="P1139" s="12">
        <v>0.26841558360693102</v>
      </c>
      <c r="Q1139" s="13" t="s">
        <v>49</v>
      </c>
      <c r="R1139" s="12">
        <v>0.20795711499390485</v>
      </c>
      <c r="S1139" s="12">
        <v>0.13865947570451395</v>
      </c>
      <c r="T1139" s="13" t="s">
        <v>49</v>
      </c>
      <c r="U1139" s="49"/>
      <c r="V1139" s="10">
        <v>0.23622529851525595</v>
      </c>
      <c r="W1139" s="12">
        <v>0.20423002287215394</v>
      </c>
      <c r="X1139" s="12">
        <v>0.30753870069261441</v>
      </c>
      <c r="Y1139" s="10">
        <v>0.35623459429357029</v>
      </c>
      <c r="Z1139" s="10">
        <v>6.2276744057035247E-2</v>
      </c>
      <c r="AA1139" s="10">
        <v>0.22004300048865422</v>
      </c>
      <c r="AB1139" s="49"/>
      <c r="AC1139" s="10">
        <v>0.23622529851525595</v>
      </c>
      <c r="AD1139" s="10">
        <v>0.24180101795056802</v>
      </c>
      <c r="AE1139" s="10">
        <v>0.25020532054151523</v>
      </c>
      <c r="AF1139" s="10">
        <v>0.11955363401984029</v>
      </c>
      <c r="AG1139" s="49"/>
      <c r="AH1139" s="10">
        <v>0.23622529851525595</v>
      </c>
      <c r="AI1139" s="10">
        <v>0.22583080989664966</v>
      </c>
      <c r="AJ1139" s="10">
        <v>0.25400886970835429</v>
      </c>
      <c r="AK1139" s="13" t="s">
        <v>49</v>
      </c>
      <c r="AL1139" s="10">
        <v>0.26339676388074285</v>
      </c>
      <c r="AM1139" s="10">
        <v>0.24030391114762914</v>
      </c>
      <c r="AN1139" s="13" t="s">
        <v>49</v>
      </c>
      <c r="AO1139" s="10">
        <v>0.14883776530091702</v>
      </c>
      <c r="AP1139" s="10">
        <v>0</v>
      </c>
      <c r="AQ1139" s="13" t="s">
        <v>49</v>
      </c>
      <c r="AR1139" s="49"/>
      <c r="AS1139" s="10">
        <v>0.23622529851525595</v>
      </c>
      <c r="AT1139" s="10">
        <v>0.21819670617949632</v>
      </c>
      <c r="AU1139" s="10">
        <v>0.21198364437116202</v>
      </c>
      <c r="AV1139" s="10">
        <v>0.27035567701786439</v>
      </c>
      <c r="AW1139" s="49"/>
      <c r="AX1139" s="10">
        <v>0.23622529851525595</v>
      </c>
      <c r="AY1139" s="10">
        <v>0.20745639550495618</v>
      </c>
      <c r="AZ1139" s="10">
        <v>0.25056929514146581</v>
      </c>
      <c r="BA1139" s="10">
        <v>0.23627691442200585</v>
      </c>
      <c r="BB1139" s="10">
        <v>0.23793900603099896</v>
      </c>
      <c r="BC1139" s="49"/>
      <c r="BD1139" s="10">
        <v>0.23622529851525595</v>
      </c>
      <c r="BE1139" s="10">
        <v>0.16850481652415578</v>
      </c>
      <c r="BF1139" s="12">
        <v>0.26646039689457779</v>
      </c>
      <c r="BG1139" s="12">
        <v>0.16046244874764132</v>
      </c>
      <c r="BH1139" s="10">
        <v>0.19875149878141246</v>
      </c>
      <c r="BI1139" s="10">
        <v>0.22490755866030027</v>
      </c>
      <c r="BJ1139" s="49"/>
      <c r="BK1139" s="10">
        <v>0.23622529851525595</v>
      </c>
      <c r="BL1139" s="12">
        <v>0.26511938781787786</v>
      </c>
      <c r="BM1139" s="10">
        <v>0.22383902545065412</v>
      </c>
      <c r="BN1139" s="37">
        <v>0.19840661789329689</v>
      </c>
    </row>
    <row r="1140" spans="1:66" x14ac:dyDescent="0.15">
      <c r="A1140" s="47" t="s">
        <v>191</v>
      </c>
      <c r="B1140" s="9"/>
      <c r="C1140" s="9"/>
      <c r="D1140" s="9"/>
      <c r="E1140" s="9"/>
      <c r="F1140" s="9"/>
      <c r="G1140" s="9"/>
      <c r="H1140" s="49"/>
      <c r="I1140" s="9"/>
      <c r="J1140" s="9"/>
      <c r="K1140" s="9"/>
      <c r="L1140" s="9"/>
      <c r="M1140" s="49"/>
      <c r="N1140" s="9"/>
      <c r="O1140" s="9"/>
      <c r="P1140" s="9"/>
      <c r="Q1140" s="9"/>
      <c r="R1140" s="9"/>
      <c r="S1140" s="9"/>
      <c r="T1140" s="9"/>
      <c r="U1140" s="49"/>
      <c r="V1140" s="9"/>
      <c r="W1140" s="9"/>
      <c r="X1140" s="9"/>
      <c r="Y1140" s="9"/>
      <c r="Z1140" s="9"/>
      <c r="AA1140" s="9"/>
      <c r="AB1140" s="49"/>
      <c r="AC1140" s="9"/>
      <c r="AD1140" s="9"/>
      <c r="AE1140" s="9"/>
      <c r="AF1140" s="9"/>
      <c r="AG1140" s="49"/>
      <c r="AH1140" s="9"/>
      <c r="AI1140" s="9"/>
      <c r="AJ1140" s="9"/>
      <c r="AK1140" s="9"/>
      <c r="AL1140" s="9"/>
      <c r="AM1140" s="9"/>
      <c r="AN1140" s="9"/>
      <c r="AO1140" s="9"/>
      <c r="AP1140" s="9"/>
      <c r="AQ1140" s="9"/>
      <c r="AR1140" s="49"/>
      <c r="AS1140" s="9"/>
      <c r="AT1140" s="9"/>
      <c r="AU1140" s="9"/>
      <c r="AV1140" s="9"/>
      <c r="AW1140" s="49"/>
      <c r="AX1140" s="9"/>
      <c r="AY1140" s="9"/>
      <c r="AZ1140" s="9"/>
      <c r="BA1140" s="11"/>
      <c r="BB1140" s="11"/>
      <c r="BC1140" s="49"/>
      <c r="BD1140" s="9"/>
      <c r="BE1140" s="9"/>
      <c r="BF1140" s="9"/>
      <c r="BG1140" s="9"/>
      <c r="BH1140" s="9"/>
      <c r="BI1140" s="9"/>
      <c r="BJ1140" s="49"/>
      <c r="BK1140" s="9"/>
      <c r="BL1140" s="9"/>
      <c r="BM1140" s="9"/>
      <c r="BN1140" s="38"/>
    </row>
    <row r="1141" spans="1:66" x14ac:dyDescent="0.15">
      <c r="A1141" s="51" t="s">
        <v>185</v>
      </c>
      <c r="B1141" s="17">
        <v>55.537668963709478</v>
      </c>
      <c r="C1141" s="17">
        <v>21.278655104352303</v>
      </c>
      <c r="D1141" s="17">
        <v>4.1572057390962067</v>
      </c>
      <c r="E1141" s="17">
        <v>11.112641098973752</v>
      </c>
      <c r="F1141" s="17">
        <v>9.4613603354996236</v>
      </c>
      <c r="G1141" s="17">
        <v>9.5278066857876098</v>
      </c>
      <c r="H1141" s="49"/>
      <c r="I1141" s="17">
        <v>55.537668963709478</v>
      </c>
      <c r="J1141" s="17">
        <v>27.184432759569948</v>
      </c>
      <c r="K1141" s="17">
        <v>28.353236204139542</v>
      </c>
      <c r="L1141" s="21" t="s">
        <v>49</v>
      </c>
      <c r="M1141" s="49"/>
      <c r="N1141" s="17">
        <v>55.537668963709478</v>
      </c>
      <c r="O1141" s="17">
        <v>16.325705400092044</v>
      </c>
      <c r="P1141" s="17">
        <v>20.222796542330215</v>
      </c>
      <c r="Q1141" s="21" t="s">
        <v>49</v>
      </c>
      <c r="R1141" s="17">
        <v>10.8587273594779</v>
      </c>
      <c r="S1141" s="17">
        <v>8.1304396618093318</v>
      </c>
      <c r="T1141" s="21" t="s">
        <v>49</v>
      </c>
      <c r="U1141" s="49"/>
      <c r="V1141" s="17">
        <v>55.537668963709478</v>
      </c>
      <c r="W1141" s="17">
        <v>32.663022489354745</v>
      </c>
      <c r="X1141" s="17">
        <v>12.617706958193956</v>
      </c>
      <c r="Y1141" s="17">
        <v>1.133012926763332</v>
      </c>
      <c r="Z1141" s="17">
        <v>2.4627728768450692</v>
      </c>
      <c r="AA1141" s="17">
        <v>6.6611537125523874</v>
      </c>
      <c r="AB1141" s="49"/>
      <c r="AC1141" s="17">
        <v>55.537668963709478</v>
      </c>
      <c r="AD1141" s="17">
        <v>18.513951711881987</v>
      </c>
      <c r="AE1141" s="17">
        <v>30.193281072038463</v>
      </c>
      <c r="AF1141" s="17">
        <v>6.8304361797890412</v>
      </c>
      <c r="AG1141" s="49"/>
      <c r="AH1141" s="17">
        <v>55.537668963709478</v>
      </c>
      <c r="AI1141" s="17">
        <v>9.2576729007755159</v>
      </c>
      <c r="AJ1141" s="17">
        <v>9.2562788111064709</v>
      </c>
      <c r="AK1141" s="21" t="s">
        <v>49</v>
      </c>
      <c r="AL1141" s="17">
        <v>12.043333303896899</v>
      </c>
      <c r="AM1141" s="17">
        <v>18.149947768141566</v>
      </c>
      <c r="AN1141" s="21" t="s">
        <v>49</v>
      </c>
      <c r="AO1141" s="17">
        <v>5.8834265548975306</v>
      </c>
      <c r="AP1141" s="17">
        <v>0.94700962489151086</v>
      </c>
      <c r="AQ1141" s="21" t="s">
        <v>49</v>
      </c>
      <c r="AR1141" s="49"/>
      <c r="AS1141" s="17">
        <v>55.537668963709478</v>
      </c>
      <c r="AT1141" s="17">
        <v>18.178610707258713</v>
      </c>
      <c r="AU1141" s="17">
        <v>17.131079759028491</v>
      </c>
      <c r="AV1141" s="17">
        <v>20.227978497422296</v>
      </c>
      <c r="AW1141" s="49"/>
      <c r="AX1141" s="17">
        <v>55.537668963709478</v>
      </c>
      <c r="AY1141" s="17">
        <v>8.4617963527432725</v>
      </c>
      <c r="AZ1141" s="17">
        <v>13.400006326657293</v>
      </c>
      <c r="BA1141" s="19">
        <v>27.679368965489463</v>
      </c>
      <c r="BB1141" s="19">
        <v>5.996497318819463</v>
      </c>
      <c r="BC1141" s="49"/>
      <c r="BD1141" s="17">
        <v>55.537668963709478</v>
      </c>
      <c r="BE1141" s="17">
        <v>6.139457174707478</v>
      </c>
      <c r="BF1141" s="17">
        <v>33.842934603141543</v>
      </c>
      <c r="BG1141" s="17">
        <v>5.9260722281577909</v>
      </c>
      <c r="BH1141" s="17">
        <v>8.1753886067284682</v>
      </c>
      <c r="BI1141" s="17">
        <v>1.4538163509742117</v>
      </c>
      <c r="BJ1141" s="49"/>
      <c r="BK1141" s="17">
        <v>55.537668963709478</v>
      </c>
      <c r="BL1141" s="17">
        <v>18.783568263615148</v>
      </c>
      <c r="BM1141" s="17">
        <v>12.372065390570519</v>
      </c>
      <c r="BN1141" s="41">
        <v>24.382035309523825</v>
      </c>
    </row>
    <row r="1142" spans="1:66" x14ac:dyDescent="0.15">
      <c r="A1142" s="51" t="s">
        <v>186</v>
      </c>
      <c r="B1142" s="18">
        <v>0.26177849462560698</v>
      </c>
      <c r="C1142" s="18">
        <v>0.28459499443431441</v>
      </c>
      <c r="D1142" s="18">
        <v>9.5278521966550553E-2</v>
      </c>
      <c r="E1142" s="18">
        <v>0.36319826344636619</v>
      </c>
      <c r="F1142" s="18">
        <v>0.36250489802471614</v>
      </c>
      <c r="G1142" s="18">
        <v>0.25710327816278011</v>
      </c>
      <c r="H1142" s="49"/>
      <c r="I1142" s="18">
        <v>0.26177849462560698</v>
      </c>
      <c r="J1142" s="18">
        <v>0.25609286303435858</v>
      </c>
      <c r="K1142" s="18">
        <v>0.26747196610627555</v>
      </c>
      <c r="L1142" s="21" t="s">
        <v>49</v>
      </c>
      <c r="M1142" s="49"/>
      <c r="N1142" s="18">
        <v>0.26177849462560698</v>
      </c>
      <c r="O1142" s="18">
        <v>0.21526964443037142</v>
      </c>
      <c r="P1142" s="18">
        <v>0.27642418994778339</v>
      </c>
      <c r="Q1142" s="21" t="s">
        <v>49</v>
      </c>
      <c r="R1142" s="18">
        <v>0.35822860141121488</v>
      </c>
      <c r="S1142" s="18">
        <v>0.24753246723727293</v>
      </c>
      <c r="T1142" s="21" t="s">
        <v>49</v>
      </c>
      <c r="U1142" s="49"/>
      <c r="V1142" s="18">
        <v>0.26177849462560698</v>
      </c>
      <c r="W1142" s="18">
        <v>0.23958391714381455</v>
      </c>
      <c r="X1142" s="18">
        <v>0.25176509505337319</v>
      </c>
      <c r="Y1142" s="18">
        <v>0.17019592198443959</v>
      </c>
      <c r="Z1142" s="18">
        <v>0.33167473067360614</v>
      </c>
      <c r="AA1142" s="18">
        <v>0.57307350701321125</v>
      </c>
      <c r="AB1142" s="49"/>
      <c r="AC1142" s="18">
        <v>0.26177849462560698</v>
      </c>
      <c r="AD1142" s="18">
        <v>0.23495192235425857</v>
      </c>
      <c r="AE1142" s="18">
        <v>0.27156222864393148</v>
      </c>
      <c r="AF1142" s="18">
        <v>0.30805680932681517</v>
      </c>
      <c r="AG1142" s="49"/>
      <c r="AH1142" s="18">
        <v>0.26177849462560698</v>
      </c>
      <c r="AI1142" s="18">
        <v>0.24760180549626121</v>
      </c>
      <c r="AJ1142" s="18">
        <v>0.22353013198221999</v>
      </c>
      <c r="AK1142" s="21" t="s">
        <v>49</v>
      </c>
      <c r="AL1142" s="18">
        <v>0.22812910229217453</v>
      </c>
      <c r="AM1142" s="18">
        <v>0.31082983451082052</v>
      </c>
      <c r="AN1142" s="21" t="s">
        <v>49</v>
      </c>
      <c r="AO1142" s="18">
        <v>0.36841459229038193</v>
      </c>
      <c r="AP1142" s="18">
        <v>0.15266788008762949</v>
      </c>
      <c r="AQ1142" s="21" t="s">
        <v>49</v>
      </c>
      <c r="AR1142" s="49"/>
      <c r="AS1142" s="18">
        <v>0.26177849462560698</v>
      </c>
      <c r="AT1142" s="18">
        <v>0.33826447124677506</v>
      </c>
      <c r="AU1142" s="18">
        <v>0.21348134099999433</v>
      </c>
      <c r="AV1142" s="18">
        <v>0.25877531140792354</v>
      </c>
      <c r="AW1142" s="49"/>
      <c r="AX1142" s="18">
        <v>0.26177849462560698</v>
      </c>
      <c r="AY1142" s="18">
        <v>0.25271297388924252</v>
      </c>
      <c r="AZ1142" s="18">
        <v>0.23882950367626873</v>
      </c>
      <c r="BA1142" s="20">
        <v>0.34169345385947442</v>
      </c>
      <c r="BB1142" s="20">
        <v>0.14429244317012707</v>
      </c>
      <c r="BC1142" s="49"/>
      <c r="BD1142" s="18">
        <v>0.26177849462560698</v>
      </c>
      <c r="BE1142" s="18">
        <v>0.33394578465422237</v>
      </c>
      <c r="BF1142" s="18">
        <v>0.26649958763950488</v>
      </c>
      <c r="BG1142" s="18">
        <v>0.19914521648258021</v>
      </c>
      <c r="BH1142" s="18">
        <v>0.26449611108402343</v>
      </c>
      <c r="BI1142" s="18">
        <v>0.23781596807486524</v>
      </c>
      <c r="BJ1142" s="49"/>
      <c r="BK1142" s="18">
        <v>0.26177849462560698</v>
      </c>
      <c r="BL1142" s="18">
        <v>0.20158735221980686</v>
      </c>
      <c r="BM1142" s="18">
        <v>0.29917719759736761</v>
      </c>
      <c r="BN1142" s="42">
        <v>0.31410735326683148</v>
      </c>
    </row>
    <row r="1143" spans="1:66" x14ac:dyDescent="0.15">
      <c r="A1143" s="50" t="s">
        <v>187</v>
      </c>
      <c r="B1143" s="10">
        <v>0.14675910801582631</v>
      </c>
      <c r="C1143" s="10">
        <v>0.13762345962373218</v>
      </c>
      <c r="D1143" s="10">
        <v>5.1795528527618324E-2</v>
      </c>
      <c r="E1143" s="10">
        <v>0.2087735259667243</v>
      </c>
      <c r="F1143" s="10">
        <v>0.22555738187309426</v>
      </c>
      <c r="G1143" s="10">
        <v>0.19695428458883155</v>
      </c>
      <c r="H1143" s="49"/>
      <c r="I1143" s="10">
        <v>0.14675910801582631</v>
      </c>
      <c r="J1143" s="10">
        <v>0.15561835850201797</v>
      </c>
      <c r="K1143" s="10">
        <v>0.13916322487426491</v>
      </c>
      <c r="L1143" s="13" t="s">
        <v>49</v>
      </c>
      <c r="M1143" s="49"/>
      <c r="N1143" s="10">
        <v>0.14675910801582631</v>
      </c>
      <c r="O1143" s="10">
        <v>0.12400881289291167</v>
      </c>
      <c r="P1143" s="10">
        <v>0.12925586265416408</v>
      </c>
      <c r="Q1143" s="13" t="s">
        <v>49</v>
      </c>
      <c r="R1143" s="10">
        <v>0.2523115375867625</v>
      </c>
      <c r="S1143" s="10">
        <v>0.17194425920838299</v>
      </c>
      <c r="T1143" s="13" t="s">
        <v>49</v>
      </c>
      <c r="U1143" s="49"/>
      <c r="V1143" s="10">
        <v>0.14675910801582631</v>
      </c>
      <c r="W1143" s="10">
        <v>0.15006792136245511</v>
      </c>
      <c r="X1143" s="10">
        <v>0.11381549532489973</v>
      </c>
      <c r="Y1143" s="10">
        <v>0.10721733963410104</v>
      </c>
      <c r="Z1143" s="10">
        <v>0.24693420699181021</v>
      </c>
      <c r="AA1143" s="10">
        <v>0.22679681211971114</v>
      </c>
      <c r="AB1143" s="49"/>
      <c r="AC1143" s="10">
        <v>0.14675910801582631</v>
      </c>
      <c r="AD1143" s="10">
        <v>0.13283870820549809</v>
      </c>
      <c r="AE1143" s="10">
        <v>0.14548988092727763</v>
      </c>
      <c r="AF1143" s="10">
        <v>0.21665111295890838</v>
      </c>
      <c r="AG1143" s="49"/>
      <c r="AH1143" s="10">
        <v>0.14675910801582631</v>
      </c>
      <c r="AI1143" s="10">
        <v>0.15332013344423256</v>
      </c>
      <c r="AJ1143" s="10">
        <v>0.1171824185530095</v>
      </c>
      <c r="AK1143" s="13" t="s">
        <v>49</v>
      </c>
      <c r="AL1143" s="10">
        <v>0.13534734863463435</v>
      </c>
      <c r="AM1143" s="10">
        <v>0.15310279802343338</v>
      </c>
      <c r="AN1143" s="13" t="s">
        <v>49</v>
      </c>
      <c r="AO1143" s="10">
        <v>0.23232352146870988</v>
      </c>
      <c r="AP1143" s="10">
        <v>0.15266788008762949</v>
      </c>
      <c r="AQ1143" s="13" t="s">
        <v>49</v>
      </c>
      <c r="AR1143" s="49"/>
      <c r="AS1143" s="10">
        <v>0.14675910801582631</v>
      </c>
      <c r="AT1143" s="10">
        <v>0.20865766680570683</v>
      </c>
      <c r="AU1143" s="10">
        <v>0.11944728620534299</v>
      </c>
      <c r="AV1143" s="10">
        <v>0.13678077084725135</v>
      </c>
      <c r="AW1143" s="49"/>
      <c r="AX1143" s="10">
        <v>0.14675910801582631</v>
      </c>
      <c r="AY1143" s="10">
        <v>0.16308996667029896</v>
      </c>
      <c r="AZ1143" s="10">
        <v>0.14089941530089911</v>
      </c>
      <c r="BA1143" s="12">
        <v>0.17157956708645739</v>
      </c>
      <c r="BB1143" s="12">
        <v>8.551893542188746E-2</v>
      </c>
      <c r="BC1143" s="49"/>
      <c r="BD1143" s="10">
        <v>0.14675910801582631</v>
      </c>
      <c r="BE1143" s="10">
        <v>0.23205621179921271</v>
      </c>
      <c r="BF1143" s="10">
        <v>0.13852019940663998</v>
      </c>
      <c r="BG1143" s="10">
        <v>0.12491301903924962</v>
      </c>
      <c r="BH1143" s="10">
        <v>0.16205369947276496</v>
      </c>
      <c r="BI1143" s="10">
        <v>0.14891499547496775</v>
      </c>
      <c r="BJ1143" s="49"/>
      <c r="BK1143" s="10">
        <v>0.14675910801582631</v>
      </c>
      <c r="BL1143" s="10">
        <v>9.9452730075056714E-2</v>
      </c>
      <c r="BM1143" s="10">
        <v>0.18383137104724218</v>
      </c>
      <c r="BN1143" s="39">
        <v>0.19943273576648529</v>
      </c>
    </row>
    <row r="1144" spans="1:66" x14ac:dyDescent="0.15">
      <c r="A1144" s="31" t="s">
        <v>193</v>
      </c>
      <c r="B1144" s="4"/>
      <c r="C1144" s="4"/>
      <c r="D1144" s="4"/>
      <c r="E1144" s="4"/>
      <c r="F1144" s="4"/>
      <c r="G1144" s="6"/>
      <c r="H1144" s="26"/>
      <c r="I1144" s="15"/>
      <c r="J1144" s="14"/>
      <c r="K1144" s="14"/>
      <c r="L1144" s="16"/>
      <c r="M1144" s="26"/>
      <c r="N1144" s="15"/>
      <c r="O1144" s="14"/>
      <c r="P1144" s="14"/>
      <c r="Q1144" s="14"/>
      <c r="R1144" s="14"/>
      <c r="S1144" s="14"/>
      <c r="T1144" s="16"/>
      <c r="U1144" s="26"/>
      <c r="V1144" s="5"/>
      <c r="W1144" s="4"/>
      <c r="X1144" s="4"/>
      <c r="Y1144" s="4"/>
      <c r="Z1144" s="4"/>
      <c r="AA1144" s="6"/>
      <c r="AB1144" s="26"/>
      <c r="AC1144" s="15"/>
      <c r="AD1144" s="14"/>
      <c r="AE1144" s="14"/>
      <c r="AF1144" s="16"/>
      <c r="AG1144" s="26"/>
      <c r="AH1144" s="15"/>
      <c r="AI1144" s="14"/>
      <c r="AJ1144" s="14"/>
      <c r="AK1144" s="14"/>
      <c r="AL1144" s="14"/>
      <c r="AM1144" s="14"/>
      <c r="AN1144" s="14"/>
      <c r="AO1144" s="14"/>
      <c r="AP1144" s="14"/>
      <c r="AQ1144" s="16"/>
      <c r="AR1144" s="26"/>
      <c r="AS1144" s="15"/>
      <c r="AT1144" s="14"/>
      <c r="AU1144" s="14"/>
      <c r="AV1144" s="16"/>
      <c r="AW1144" s="26"/>
      <c r="AX1144" s="5"/>
      <c r="AY1144" s="4"/>
      <c r="AZ1144" s="4"/>
      <c r="BA1144" s="4"/>
      <c r="BB1144" s="6"/>
      <c r="BC1144" s="26"/>
      <c r="BD1144" s="5"/>
      <c r="BE1144" s="4"/>
      <c r="BF1144" s="4"/>
      <c r="BG1144" s="4"/>
      <c r="BH1144" s="4"/>
      <c r="BI1144" s="6"/>
      <c r="BJ1144" s="26"/>
      <c r="BK1144" s="15"/>
      <c r="BL1144" s="14"/>
      <c r="BM1144" s="14"/>
      <c r="BN1144" s="40"/>
    </row>
    <row r="1145" spans="1:66" x14ac:dyDescent="0.15">
      <c r="A1145" s="48" t="s">
        <v>48</v>
      </c>
      <c r="B1145" s="7">
        <v>300.06000000000006</v>
      </c>
      <c r="C1145" s="7">
        <v>93.35199999999999</v>
      </c>
      <c r="D1145" s="7">
        <v>50.820972972972953</v>
      </c>
      <c r="E1145" s="7">
        <v>45.414486486486481</v>
      </c>
      <c r="F1145" s="7">
        <v>47.39686486486481</v>
      </c>
      <c r="G1145" s="7">
        <v>63.075675675675527</v>
      </c>
      <c r="H1145" s="49"/>
      <c r="I1145" s="7">
        <v>300.06000000000006</v>
      </c>
      <c r="J1145" s="7">
        <v>150.47999999999979</v>
      </c>
      <c r="K1145" s="7">
        <v>149.40000000000009</v>
      </c>
      <c r="L1145" s="7">
        <v>0.18000000000000235</v>
      </c>
      <c r="M1145" s="49"/>
      <c r="N1145" s="7">
        <v>300.06000000000006</v>
      </c>
      <c r="O1145" s="7">
        <v>102.56035713236703</v>
      </c>
      <c r="P1145" s="7">
        <v>87.027102327092436</v>
      </c>
      <c r="Q1145" s="8" t="s">
        <v>49</v>
      </c>
      <c r="R1145" s="7">
        <v>47.919642867632682</v>
      </c>
      <c r="S1145" s="7">
        <v>62.372897672907733</v>
      </c>
      <c r="T1145" s="7">
        <v>0.18000000000000235</v>
      </c>
      <c r="U1145" s="49"/>
      <c r="V1145" s="7">
        <v>300.06000000000006</v>
      </c>
      <c r="W1145" s="7">
        <v>200.16000000000017</v>
      </c>
      <c r="X1145" s="7">
        <v>64.259999999999991</v>
      </c>
      <c r="Y1145" s="7">
        <v>11.159999999999995</v>
      </c>
      <c r="Z1145" s="7">
        <v>10.440000000000003</v>
      </c>
      <c r="AA1145" s="7">
        <v>14.04</v>
      </c>
      <c r="AB1145" s="49"/>
      <c r="AC1145" s="7">
        <v>300.06000000000006</v>
      </c>
      <c r="AD1145" s="7">
        <v>108.50745718977696</v>
      </c>
      <c r="AE1145" s="7">
        <v>153.42869031451161</v>
      </c>
      <c r="AF1145" s="7">
        <v>38.123852495711319</v>
      </c>
      <c r="AG1145" s="49"/>
      <c r="AH1145" s="7">
        <v>300.06000000000006</v>
      </c>
      <c r="AI1145" s="7">
        <v>55.386074113359179</v>
      </c>
      <c r="AJ1145" s="7">
        <v>53.121383076417757</v>
      </c>
      <c r="AK1145" s="8" t="s">
        <v>49</v>
      </c>
      <c r="AL1145" s="7">
        <v>72.726170796653378</v>
      </c>
      <c r="AM1145" s="7">
        <v>80.702519517858192</v>
      </c>
      <c r="AN1145" s="8" t="s">
        <v>49</v>
      </c>
      <c r="AO1145" s="7">
        <v>22.367755089987181</v>
      </c>
      <c r="AP1145" s="7">
        <v>15.576097405724141</v>
      </c>
      <c r="AQ1145" s="7">
        <v>0.18000000000000235</v>
      </c>
      <c r="AR1145" s="49"/>
      <c r="AS1145" s="7">
        <v>300.06000000000006</v>
      </c>
      <c r="AT1145" s="7">
        <v>98.321150018130908</v>
      </c>
      <c r="AU1145" s="7">
        <v>107.89494436836563</v>
      </c>
      <c r="AV1145" s="7">
        <v>93.843905613503267</v>
      </c>
      <c r="AW1145" s="49"/>
      <c r="AX1145" s="7">
        <v>300.06000000000006</v>
      </c>
      <c r="AY1145" s="7">
        <v>50.89628850321327</v>
      </c>
      <c r="AZ1145" s="7">
        <v>101.81013500411026</v>
      </c>
      <c r="BA1145" s="7">
        <v>97.693694889520359</v>
      </c>
      <c r="BB1145" s="7">
        <v>49.659881603155966</v>
      </c>
      <c r="BC1145" s="49"/>
      <c r="BD1145" s="7">
        <v>300.06000000000006</v>
      </c>
      <c r="BE1145" s="7">
        <v>33.547342901783303</v>
      </c>
      <c r="BF1145" s="7">
        <v>153.38534139517728</v>
      </c>
      <c r="BG1145" s="7">
        <v>34.406662979037414</v>
      </c>
      <c r="BH1145" s="7">
        <v>68.923666986973757</v>
      </c>
      <c r="BI1145" s="7">
        <v>9.7969857370280771</v>
      </c>
      <c r="BJ1145" s="49"/>
      <c r="BK1145" s="7">
        <v>300.06000000000006</v>
      </c>
      <c r="BL1145" s="7">
        <v>103.46073294097731</v>
      </c>
      <c r="BM1145" s="7">
        <v>71.133212898508916</v>
      </c>
      <c r="BN1145" s="35">
        <v>125.46605416051355</v>
      </c>
    </row>
    <row r="1146" spans="1:66" x14ac:dyDescent="0.15">
      <c r="A1146" s="47" t="s">
        <v>194</v>
      </c>
      <c r="B1146" s="9"/>
      <c r="C1146" s="11"/>
      <c r="D1146" s="11"/>
      <c r="E1146" s="11"/>
      <c r="F1146" s="9"/>
      <c r="G1146" s="9"/>
      <c r="H1146" s="49"/>
      <c r="I1146" s="9"/>
      <c r="J1146" s="9"/>
      <c r="K1146" s="9"/>
      <c r="L1146" s="9"/>
      <c r="M1146" s="49"/>
      <c r="N1146" s="9"/>
      <c r="O1146" s="9"/>
      <c r="P1146" s="9"/>
      <c r="Q1146" s="9"/>
      <c r="R1146" s="9"/>
      <c r="S1146" s="9"/>
      <c r="T1146" s="9"/>
      <c r="U1146" s="49"/>
      <c r="V1146" s="9"/>
      <c r="W1146" s="9"/>
      <c r="X1146" s="9"/>
      <c r="Y1146" s="9"/>
      <c r="Z1146" s="9"/>
      <c r="AA1146" s="9"/>
      <c r="AB1146" s="49"/>
      <c r="AC1146" s="9"/>
      <c r="AD1146" s="9"/>
      <c r="AE1146" s="9"/>
      <c r="AF1146" s="9"/>
      <c r="AG1146" s="49"/>
      <c r="AH1146" s="9"/>
      <c r="AI1146" s="9"/>
      <c r="AJ1146" s="11"/>
      <c r="AK1146" s="9"/>
      <c r="AL1146" s="9"/>
      <c r="AM1146" s="11"/>
      <c r="AN1146" s="9"/>
      <c r="AO1146" s="9"/>
      <c r="AP1146" s="11"/>
      <c r="AQ1146" s="9"/>
      <c r="AR1146" s="49"/>
      <c r="AS1146" s="9"/>
      <c r="AT1146" s="9"/>
      <c r="AU1146" s="9"/>
      <c r="AV1146" s="9"/>
      <c r="AW1146" s="49"/>
      <c r="AX1146" s="9"/>
      <c r="AY1146" s="11"/>
      <c r="AZ1146" s="11"/>
      <c r="BA1146" s="11"/>
      <c r="BB1146" s="11"/>
      <c r="BC1146" s="49"/>
      <c r="BD1146" s="9"/>
      <c r="BE1146" s="9"/>
      <c r="BF1146" s="9"/>
      <c r="BG1146" s="11"/>
      <c r="BH1146" s="11"/>
      <c r="BI1146" s="9"/>
      <c r="BJ1146" s="49"/>
      <c r="BK1146" s="9"/>
      <c r="BL1146" s="9"/>
      <c r="BM1146" s="9"/>
      <c r="BN1146" s="38"/>
    </row>
    <row r="1147" spans="1:66" x14ac:dyDescent="0.15">
      <c r="A1147" s="50" t="s">
        <v>51</v>
      </c>
      <c r="B1147" s="10">
        <v>0.39699336261557888</v>
      </c>
      <c r="C1147" s="12">
        <v>0.49733752627280542</v>
      </c>
      <c r="D1147" s="12">
        <v>0.43543843773025293</v>
      </c>
      <c r="E1147" s="12">
        <v>0.22270873567894994</v>
      </c>
      <c r="F1147" s="10">
        <v>0.37200886116552379</v>
      </c>
      <c r="G1147" s="10">
        <v>0.36176725379447705</v>
      </c>
      <c r="H1147" s="49"/>
      <c r="I1147" s="10">
        <v>0.39699336261557888</v>
      </c>
      <c r="J1147" s="10">
        <v>0.38974563432164916</v>
      </c>
      <c r="K1147" s="10">
        <v>0.40477178938225533</v>
      </c>
      <c r="L1147" s="10">
        <v>0</v>
      </c>
      <c r="M1147" s="49"/>
      <c r="N1147" s="10">
        <v>0.39699336261557888</v>
      </c>
      <c r="O1147" s="10">
        <v>0.40909198070644726</v>
      </c>
      <c r="P1147" s="10">
        <v>0.42187364708046382</v>
      </c>
      <c r="Q1147" s="13" t="s">
        <v>49</v>
      </c>
      <c r="R1147" s="10">
        <v>0.34833947860566949</v>
      </c>
      <c r="S1147" s="10">
        <v>0.38091006136553895</v>
      </c>
      <c r="T1147" s="10">
        <v>0</v>
      </c>
      <c r="U1147" s="49"/>
      <c r="V1147" s="10">
        <v>0.39699336261557888</v>
      </c>
      <c r="W1147" s="10">
        <v>0.41466507434894567</v>
      </c>
      <c r="X1147" s="10">
        <v>0.44298525826880514</v>
      </c>
      <c r="Y1147" s="10">
        <v>0.18665527388210018</v>
      </c>
      <c r="Z1147" s="10">
        <v>0.18710902983863481</v>
      </c>
      <c r="AA1147" s="10">
        <v>0.25781647295958704</v>
      </c>
      <c r="AB1147" s="49"/>
      <c r="AC1147" s="10">
        <v>0.39699336261557888</v>
      </c>
      <c r="AD1147" s="10">
        <v>0.43527414494446448</v>
      </c>
      <c r="AE1147" s="10">
        <v>0.38502528970696936</v>
      </c>
      <c r="AF1147" s="10">
        <v>0.33620452712087728</v>
      </c>
      <c r="AG1147" s="49"/>
      <c r="AH1147" s="10">
        <v>0.39699336261557888</v>
      </c>
      <c r="AI1147" s="10">
        <v>0.42588773370800703</v>
      </c>
      <c r="AJ1147" s="12">
        <v>0.44506072123998458</v>
      </c>
      <c r="AK1147" s="13" t="s">
        <v>49</v>
      </c>
      <c r="AL1147" s="10">
        <v>0.34435814051082375</v>
      </c>
      <c r="AM1147" s="12">
        <v>0.42167304315904602</v>
      </c>
      <c r="AN1147" s="13" t="s">
        <v>49</v>
      </c>
      <c r="AO1147" s="10">
        <v>0.44782431170642084</v>
      </c>
      <c r="AP1147" s="12">
        <v>0.17980031838566951</v>
      </c>
      <c r="AQ1147" s="10">
        <v>0</v>
      </c>
      <c r="AR1147" s="49"/>
      <c r="AS1147" s="10">
        <v>0.39699336261557888</v>
      </c>
      <c r="AT1147" s="10">
        <v>0.46468999478176776</v>
      </c>
      <c r="AU1147" s="10">
        <v>0.38890816967238168</v>
      </c>
      <c r="AV1147" s="10">
        <v>0.33536272985035465</v>
      </c>
      <c r="AW1147" s="49"/>
      <c r="AX1147" s="10">
        <v>0.39699336261557888</v>
      </c>
      <c r="AY1147" s="12">
        <v>0.53288683949611904</v>
      </c>
      <c r="AZ1147" s="12">
        <v>0.47328243609915704</v>
      </c>
      <c r="BA1147" s="12">
        <v>0.30410447403942237</v>
      </c>
      <c r="BB1147" s="12">
        <v>0.284048757121875</v>
      </c>
      <c r="BC1147" s="49"/>
      <c r="BD1147" s="10">
        <v>0.39699336261557888</v>
      </c>
      <c r="BE1147" s="10">
        <v>0.31818514100557954</v>
      </c>
      <c r="BF1147" s="10">
        <v>0.40507734588101424</v>
      </c>
      <c r="BG1147" s="12">
        <v>0.53962836460816377</v>
      </c>
      <c r="BH1147" s="12">
        <v>0.33257856017468651</v>
      </c>
      <c r="BI1147" s="10">
        <v>0.49252803785613741</v>
      </c>
      <c r="BJ1147" s="49"/>
      <c r="BK1147" s="10">
        <v>0.39699336261557888</v>
      </c>
      <c r="BL1147" s="10">
        <v>0.41826860274050864</v>
      </c>
      <c r="BM1147" s="10">
        <v>0.43832635551622556</v>
      </c>
      <c r="BN1147" s="39">
        <v>0.35601574078029624</v>
      </c>
    </row>
    <row r="1148" spans="1:66" ht="24" x14ac:dyDescent="0.15">
      <c r="A1148" s="47" t="s">
        <v>195</v>
      </c>
      <c r="B1148" s="9"/>
      <c r="C1148" s="11"/>
      <c r="D1148" s="11"/>
      <c r="E1148" s="11"/>
      <c r="F1148" s="9"/>
      <c r="G1148" s="11"/>
      <c r="H1148" s="49"/>
      <c r="I1148" s="9"/>
      <c r="J1148" s="9"/>
      <c r="K1148" s="9"/>
      <c r="L1148" s="9"/>
      <c r="M1148" s="49"/>
      <c r="N1148" s="9"/>
      <c r="O1148" s="9"/>
      <c r="P1148" s="9"/>
      <c r="Q1148" s="9"/>
      <c r="R1148" s="9"/>
      <c r="S1148" s="9"/>
      <c r="T1148" s="9"/>
      <c r="U1148" s="49"/>
      <c r="V1148" s="9"/>
      <c r="W1148" s="11"/>
      <c r="X1148" s="11"/>
      <c r="Y1148" s="9"/>
      <c r="Z1148" s="9"/>
      <c r="AA1148" s="11"/>
      <c r="AB1148" s="49"/>
      <c r="AC1148" s="9"/>
      <c r="AD1148" s="9"/>
      <c r="AE1148" s="9"/>
      <c r="AF1148" s="9"/>
      <c r="AG1148" s="49"/>
      <c r="AH1148" s="9"/>
      <c r="AI1148" s="9"/>
      <c r="AJ1148" s="9"/>
      <c r="AK1148" s="9"/>
      <c r="AL1148" s="9"/>
      <c r="AM1148" s="9"/>
      <c r="AN1148" s="9"/>
      <c r="AO1148" s="9"/>
      <c r="AP1148" s="9"/>
      <c r="AQ1148" s="9"/>
      <c r="AR1148" s="49"/>
      <c r="AS1148" s="9"/>
      <c r="AT1148" s="11"/>
      <c r="AU1148" s="9"/>
      <c r="AV1148" s="11"/>
      <c r="AW1148" s="49"/>
      <c r="AX1148" s="9"/>
      <c r="AY1148" s="9"/>
      <c r="AZ1148" s="11"/>
      <c r="BA1148" s="11"/>
      <c r="BB1148" s="11"/>
      <c r="BC1148" s="49"/>
      <c r="BD1148" s="9"/>
      <c r="BE1148" s="9"/>
      <c r="BF1148" s="9"/>
      <c r="BG1148" s="9"/>
      <c r="BH1148" s="9"/>
      <c r="BI1148" s="9"/>
      <c r="BJ1148" s="49"/>
      <c r="BK1148" s="9"/>
      <c r="BL1148" s="9"/>
      <c r="BM1148" s="9"/>
      <c r="BN1148" s="38"/>
    </row>
    <row r="1149" spans="1:66" x14ac:dyDescent="0.15">
      <c r="A1149" s="50" t="s">
        <v>51</v>
      </c>
      <c r="B1149" s="10">
        <v>0.48549640184425674</v>
      </c>
      <c r="C1149" s="12">
        <v>0.38988208125245094</v>
      </c>
      <c r="D1149" s="12">
        <v>0.47508193029496171</v>
      </c>
      <c r="E1149" s="12">
        <v>0.69596310936770533</v>
      </c>
      <c r="F1149" s="10">
        <v>0.52344517523397882</v>
      </c>
      <c r="G1149" s="12">
        <v>0.45534486283297526</v>
      </c>
      <c r="H1149" s="49"/>
      <c r="I1149" s="10">
        <v>0.48549640184425674</v>
      </c>
      <c r="J1149" s="10">
        <v>0.49933071927880163</v>
      </c>
      <c r="K1149" s="10">
        <v>0.47094219344252763</v>
      </c>
      <c r="L1149" s="10">
        <v>1</v>
      </c>
      <c r="M1149" s="49"/>
      <c r="N1149" s="10">
        <v>0.48549640184425674</v>
      </c>
      <c r="O1149" s="10">
        <v>0.49267973752933208</v>
      </c>
      <c r="P1149" s="10">
        <v>0.47821648967133784</v>
      </c>
      <c r="Q1149" s="13" t="s">
        <v>49</v>
      </c>
      <c r="R1149" s="10">
        <v>0.51356553036432595</v>
      </c>
      <c r="S1149" s="10">
        <v>0.46079257805056445</v>
      </c>
      <c r="T1149" s="10">
        <v>1</v>
      </c>
      <c r="U1149" s="49"/>
      <c r="V1149" s="10">
        <v>0.48549640184425674</v>
      </c>
      <c r="W1149" s="12">
        <v>0.50151962589611498</v>
      </c>
      <c r="X1149" s="12">
        <v>0.35231411004019514</v>
      </c>
      <c r="Y1149" s="10">
        <v>0.55414924128418563</v>
      </c>
      <c r="Z1149" s="10">
        <v>0.57946504353058637</v>
      </c>
      <c r="AA1149" s="12">
        <v>0.74218352704041313</v>
      </c>
      <c r="AB1149" s="49"/>
      <c r="AC1149" s="10">
        <v>0.48549640184425674</v>
      </c>
      <c r="AD1149" s="10">
        <v>0.48034917307083641</v>
      </c>
      <c r="AE1149" s="10">
        <v>0.48056876734887732</v>
      </c>
      <c r="AF1149" s="10">
        <v>0.5199775239423049</v>
      </c>
      <c r="AG1149" s="49"/>
      <c r="AH1149" s="10">
        <v>0.48549640184425674</v>
      </c>
      <c r="AI1149" s="10">
        <v>0.51476469008229098</v>
      </c>
      <c r="AJ1149" s="10">
        <v>0.44446644062947849</v>
      </c>
      <c r="AK1149" s="13" t="s">
        <v>49</v>
      </c>
      <c r="AL1149" s="10">
        <v>0.50886938440717233</v>
      </c>
      <c r="AM1149" s="10">
        <v>0.45506528217730541</v>
      </c>
      <c r="AN1149" s="13" t="s">
        <v>49</v>
      </c>
      <c r="AO1149" s="10">
        <v>0.43009991655168489</v>
      </c>
      <c r="AP1149" s="10">
        <v>0.6434973129101097</v>
      </c>
      <c r="AQ1149" s="10">
        <v>1</v>
      </c>
      <c r="AR1149" s="49"/>
      <c r="AS1149" s="10">
        <v>0.48549640184425674</v>
      </c>
      <c r="AT1149" s="12">
        <v>0.3972026146466287</v>
      </c>
      <c r="AU1149" s="10">
        <v>0.51357183482327318</v>
      </c>
      <c r="AV1149" s="12">
        <v>0.54572353519286054</v>
      </c>
      <c r="AW1149" s="49"/>
      <c r="AX1149" s="10">
        <v>0.48549640184425674</v>
      </c>
      <c r="AY1149" s="10">
        <v>0.44771745134049934</v>
      </c>
      <c r="AZ1149" s="12">
        <v>0.35722815570025229</v>
      </c>
      <c r="BA1149" s="12">
        <v>0.60767397146458613</v>
      </c>
      <c r="BB1149" s="12">
        <v>0.54683037030511372</v>
      </c>
      <c r="BC1149" s="49"/>
      <c r="BD1149" s="10">
        <v>0.48549640184425674</v>
      </c>
      <c r="BE1149" s="10">
        <v>0.39436917493686757</v>
      </c>
      <c r="BF1149" s="10">
        <v>0.51059104133190669</v>
      </c>
      <c r="BG1149" s="10">
        <v>0.43390132885619426</v>
      </c>
      <c r="BH1149" s="10">
        <v>0.50697986994188038</v>
      </c>
      <c r="BI1149" s="10">
        <v>0.43470745075112976</v>
      </c>
      <c r="BJ1149" s="49"/>
      <c r="BK1149" s="10">
        <v>0.48549640184425674</v>
      </c>
      <c r="BL1149" s="10">
        <v>0.4393873991613052</v>
      </c>
      <c r="BM1149" s="10">
        <v>0.5010125567955438</v>
      </c>
      <c r="BN1149" s="39">
        <v>0.51472149610400442</v>
      </c>
    </row>
    <row r="1150" spans="1:66" ht="24" x14ac:dyDescent="0.15">
      <c r="A1150" s="47" t="s">
        <v>196</v>
      </c>
      <c r="B1150" s="9"/>
      <c r="C1150" s="9"/>
      <c r="D1150" s="9"/>
      <c r="E1150" s="9"/>
      <c r="F1150" s="9"/>
      <c r="G1150" s="9"/>
      <c r="H1150" s="49"/>
      <c r="I1150" s="9"/>
      <c r="J1150" s="9"/>
      <c r="K1150" s="9"/>
      <c r="L1150" s="9"/>
      <c r="M1150" s="49"/>
      <c r="N1150" s="9"/>
      <c r="O1150" s="9"/>
      <c r="P1150" s="9"/>
      <c r="Q1150" s="9"/>
      <c r="R1150" s="9"/>
      <c r="S1150" s="9"/>
      <c r="T1150" s="9"/>
      <c r="U1150" s="49"/>
      <c r="V1150" s="9"/>
      <c r="W1150" s="11"/>
      <c r="X1150" s="11"/>
      <c r="Y1150" s="9"/>
      <c r="Z1150" s="9"/>
      <c r="AA1150" s="9"/>
      <c r="AB1150" s="49"/>
      <c r="AC1150" s="9"/>
      <c r="AD1150" s="9"/>
      <c r="AE1150" s="9"/>
      <c r="AF1150" s="9"/>
      <c r="AG1150" s="49"/>
      <c r="AH1150" s="9"/>
      <c r="AI1150" s="9"/>
      <c r="AJ1150" s="9"/>
      <c r="AK1150" s="9"/>
      <c r="AL1150" s="9"/>
      <c r="AM1150" s="9"/>
      <c r="AN1150" s="9"/>
      <c r="AO1150" s="9"/>
      <c r="AP1150" s="9"/>
      <c r="AQ1150" s="9"/>
      <c r="AR1150" s="49"/>
      <c r="AS1150" s="9"/>
      <c r="AT1150" s="9"/>
      <c r="AU1150" s="9"/>
      <c r="AV1150" s="9"/>
      <c r="AW1150" s="49"/>
      <c r="AX1150" s="9"/>
      <c r="AY1150" s="11"/>
      <c r="AZ1150" s="11"/>
      <c r="BA1150" s="9"/>
      <c r="BB1150" s="11"/>
      <c r="BC1150" s="49"/>
      <c r="BD1150" s="9"/>
      <c r="BE1150" s="11"/>
      <c r="BF1150" s="11"/>
      <c r="BG1150" s="11"/>
      <c r="BH1150" s="11"/>
      <c r="BI1150" s="9"/>
      <c r="BJ1150" s="49"/>
      <c r="BK1150" s="9"/>
      <c r="BL1150" s="9"/>
      <c r="BM1150" s="9"/>
      <c r="BN1150" s="38"/>
    </row>
    <row r="1151" spans="1:66" x14ac:dyDescent="0.15">
      <c r="A1151" s="50" t="s">
        <v>51</v>
      </c>
      <c r="B1151" s="10">
        <v>0.11751023554016371</v>
      </c>
      <c r="C1151" s="10">
        <v>0.11278039247474422</v>
      </c>
      <c r="D1151" s="10">
        <v>8.947963197478534E-2</v>
      </c>
      <c r="E1151" s="10">
        <v>8.1328154953345111E-2</v>
      </c>
      <c r="F1151" s="10">
        <v>0.10454596360049727</v>
      </c>
      <c r="G1151" s="10">
        <v>0.1828878833725488</v>
      </c>
      <c r="H1151" s="49"/>
      <c r="I1151" s="10">
        <v>0.11751023554016371</v>
      </c>
      <c r="J1151" s="10">
        <v>0.11092364639954873</v>
      </c>
      <c r="K1151" s="10">
        <v>0.12428601717521716</v>
      </c>
      <c r="L1151" s="10">
        <v>0</v>
      </c>
      <c r="M1151" s="49"/>
      <c r="N1151" s="10">
        <v>0.11751023554016371</v>
      </c>
      <c r="O1151" s="10">
        <v>9.8228281764221187E-2</v>
      </c>
      <c r="P1151" s="10">
        <v>9.9909863248197811E-2</v>
      </c>
      <c r="Q1151" s="13" t="s">
        <v>49</v>
      </c>
      <c r="R1151" s="10">
        <v>0.13809499103000475</v>
      </c>
      <c r="S1151" s="10">
        <v>0.15829736058389621</v>
      </c>
      <c r="T1151" s="10">
        <v>0</v>
      </c>
      <c r="U1151" s="49"/>
      <c r="V1151" s="10">
        <v>0.11751023554016371</v>
      </c>
      <c r="W1151" s="12">
        <v>8.3815299754937594E-2</v>
      </c>
      <c r="X1151" s="12">
        <v>0.20470063169099947</v>
      </c>
      <c r="Y1151" s="10">
        <v>0.2591954848337143</v>
      </c>
      <c r="Z1151" s="10">
        <v>0.23342592663077882</v>
      </c>
      <c r="AA1151" s="10">
        <v>0</v>
      </c>
      <c r="AB1151" s="49"/>
      <c r="AC1151" s="10">
        <v>0.11751023554016371</v>
      </c>
      <c r="AD1151" s="10">
        <v>8.4376681984698873E-2</v>
      </c>
      <c r="AE1151" s="10">
        <v>0.13440594294415315</v>
      </c>
      <c r="AF1151" s="10">
        <v>0.14381794893681821</v>
      </c>
      <c r="AG1151" s="49"/>
      <c r="AH1151" s="10">
        <v>0.11751023554016371</v>
      </c>
      <c r="AI1151" s="10">
        <v>5.9347576209701998E-2</v>
      </c>
      <c r="AJ1151" s="10">
        <v>0.11047283813053708</v>
      </c>
      <c r="AK1151" s="13" t="s">
        <v>49</v>
      </c>
      <c r="AL1151" s="10">
        <v>0.14677247508200444</v>
      </c>
      <c r="AM1151" s="10">
        <v>0.1232616746636486</v>
      </c>
      <c r="AN1151" s="13" t="s">
        <v>49</v>
      </c>
      <c r="AO1151" s="10">
        <v>0.12207577174189461</v>
      </c>
      <c r="AP1151" s="10">
        <v>0.17670236870422076</v>
      </c>
      <c r="AQ1151" s="10">
        <v>0</v>
      </c>
      <c r="AR1151" s="49"/>
      <c r="AS1151" s="10">
        <v>0.11751023554016371</v>
      </c>
      <c r="AT1151" s="10">
        <v>0.13810739057160384</v>
      </c>
      <c r="AU1151" s="10">
        <v>9.7519995504345036E-2</v>
      </c>
      <c r="AV1151" s="10">
        <v>0.11891373495678517</v>
      </c>
      <c r="AW1151" s="49"/>
      <c r="AX1151" s="10">
        <v>0.11751023554016371</v>
      </c>
      <c r="AY1151" s="12">
        <v>1.9395709163381639E-2</v>
      </c>
      <c r="AZ1151" s="12">
        <v>0.16948940820059075</v>
      </c>
      <c r="BA1151" s="10">
        <v>8.82215544959912E-2</v>
      </c>
      <c r="BB1151" s="12">
        <v>0.16912087257301159</v>
      </c>
      <c r="BC1151" s="49"/>
      <c r="BD1151" s="10">
        <v>0.11751023554016371</v>
      </c>
      <c r="BE1151" s="12">
        <v>0.28744568405755339</v>
      </c>
      <c r="BF1151" s="12">
        <v>8.4331612787078916E-2</v>
      </c>
      <c r="BG1151" s="12">
        <v>2.6470306535642134E-2</v>
      </c>
      <c r="BH1151" s="12">
        <v>0.16044156988343347</v>
      </c>
      <c r="BI1151" s="10">
        <v>7.2764511392732781E-2</v>
      </c>
      <c r="BJ1151" s="49"/>
      <c r="BK1151" s="10">
        <v>0.11751023554016371</v>
      </c>
      <c r="BL1151" s="10">
        <v>0.14234399809818629</v>
      </c>
      <c r="BM1151" s="10">
        <v>6.0661087688231523E-2</v>
      </c>
      <c r="BN1151" s="39">
        <v>0.12926276311569965</v>
      </c>
    </row>
    <row r="1152" spans="1:66" x14ac:dyDescent="0.15">
      <c r="A1152" s="31" t="s">
        <v>197</v>
      </c>
      <c r="B1152" s="4"/>
      <c r="C1152" s="4"/>
      <c r="D1152" s="4"/>
      <c r="E1152" s="4"/>
      <c r="F1152" s="4"/>
      <c r="G1152" s="6"/>
      <c r="H1152" s="26"/>
      <c r="I1152" s="15"/>
      <c r="J1152" s="14"/>
      <c r="K1152" s="14"/>
      <c r="L1152" s="16"/>
      <c r="M1152" s="26"/>
      <c r="N1152" s="5"/>
      <c r="O1152" s="4"/>
      <c r="P1152" s="4"/>
      <c r="Q1152" s="4"/>
      <c r="R1152" s="4"/>
      <c r="S1152" s="4"/>
      <c r="T1152" s="6"/>
      <c r="U1152" s="26"/>
      <c r="V1152" s="15"/>
      <c r="W1152" s="14"/>
      <c r="X1152" s="14"/>
      <c r="Y1152" s="14"/>
      <c r="Z1152" s="14"/>
      <c r="AA1152" s="16"/>
      <c r="AB1152" s="26"/>
      <c r="AC1152" s="15"/>
      <c r="AD1152" s="14"/>
      <c r="AE1152" s="14"/>
      <c r="AF1152" s="16"/>
      <c r="AG1152" s="26"/>
      <c r="AH1152" s="15"/>
      <c r="AI1152" s="14"/>
      <c r="AJ1152" s="14"/>
      <c r="AK1152" s="14"/>
      <c r="AL1152" s="14"/>
      <c r="AM1152" s="14"/>
      <c r="AN1152" s="14"/>
      <c r="AO1152" s="14"/>
      <c r="AP1152" s="14"/>
      <c r="AQ1152" s="16"/>
      <c r="AR1152" s="26"/>
      <c r="AS1152" s="5"/>
      <c r="AT1152" s="4"/>
      <c r="AU1152" s="4"/>
      <c r="AV1152" s="6"/>
      <c r="AW1152" s="26"/>
      <c r="AX1152" s="15"/>
      <c r="AY1152" s="14"/>
      <c r="AZ1152" s="14"/>
      <c r="BA1152" s="14"/>
      <c r="BB1152" s="16"/>
      <c r="BC1152" s="26"/>
      <c r="BD1152" s="5"/>
      <c r="BE1152" s="4"/>
      <c r="BF1152" s="4"/>
      <c r="BG1152" s="4"/>
      <c r="BH1152" s="4"/>
      <c r="BI1152" s="6"/>
      <c r="BJ1152" s="26"/>
      <c r="BK1152" s="5"/>
      <c r="BL1152" s="4"/>
      <c r="BM1152" s="4"/>
      <c r="BN1152" s="34"/>
    </row>
    <row r="1153" spans="1:66" x14ac:dyDescent="0.15">
      <c r="A1153" s="48" t="s">
        <v>48</v>
      </c>
      <c r="B1153" s="7">
        <v>300.06000000000006</v>
      </c>
      <c r="C1153" s="7">
        <v>93.35199999999999</v>
      </c>
      <c r="D1153" s="7">
        <v>50.820972972972953</v>
      </c>
      <c r="E1153" s="7">
        <v>45.414486486486481</v>
      </c>
      <c r="F1153" s="7">
        <v>47.39686486486481</v>
      </c>
      <c r="G1153" s="7">
        <v>63.075675675675527</v>
      </c>
      <c r="H1153" s="49"/>
      <c r="I1153" s="7">
        <v>300.06000000000006</v>
      </c>
      <c r="J1153" s="7">
        <v>150.47999999999979</v>
      </c>
      <c r="K1153" s="7">
        <v>149.40000000000009</v>
      </c>
      <c r="L1153" s="7">
        <v>0.18000000000000235</v>
      </c>
      <c r="M1153" s="49"/>
      <c r="N1153" s="7">
        <v>300.06000000000006</v>
      </c>
      <c r="O1153" s="7">
        <v>102.56035713236703</v>
      </c>
      <c r="P1153" s="7">
        <v>87.027102327092436</v>
      </c>
      <c r="Q1153" s="8" t="s">
        <v>49</v>
      </c>
      <c r="R1153" s="7">
        <v>47.919642867632682</v>
      </c>
      <c r="S1153" s="7">
        <v>62.372897672907733</v>
      </c>
      <c r="T1153" s="7">
        <v>0.18000000000000235</v>
      </c>
      <c r="U1153" s="49"/>
      <c r="V1153" s="7">
        <v>300.06000000000006</v>
      </c>
      <c r="W1153" s="7">
        <v>200.16000000000017</v>
      </c>
      <c r="X1153" s="7">
        <v>64.259999999999991</v>
      </c>
      <c r="Y1153" s="7">
        <v>11.159999999999995</v>
      </c>
      <c r="Z1153" s="7">
        <v>10.440000000000003</v>
      </c>
      <c r="AA1153" s="7">
        <v>14.04</v>
      </c>
      <c r="AB1153" s="49"/>
      <c r="AC1153" s="7">
        <v>300.06000000000006</v>
      </c>
      <c r="AD1153" s="7">
        <v>108.50745718977696</v>
      </c>
      <c r="AE1153" s="7">
        <v>153.42869031451161</v>
      </c>
      <c r="AF1153" s="7">
        <v>38.123852495711319</v>
      </c>
      <c r="AG1153" s="49"/>
      <c r="AH1153" s="7">
        <v>300.06000000000006</v>
      </c>
      <c r="AI1153" s="7">
        <v>55.386074113359179</v>
      </c>
      <c r="AJ1153" s="7">
        <v>53.121383076417757</v>
      </c>
      <c r="AK1153" s="8" t="s">
        <v>49</v>
      </c>
      <c r="AL1153" s="7">
        <v>72.726170796653378</v>
      </c>
      <c r="AM1153" s="7">
        <v>80.702519517858192</v>
      </c>
      <c r="AN1153" s="8" t="s">
        <v>49</v>
      </c>
      <c r="AO1153" s="7">
        <v>22.367755089987181</v>
      </c>
      <c r="AP1153" s="7">
        <v>15.576097405724141</v>
      </c>
      <c r="AQ1153" s="7">
        <v>0.18000000000000235</v>
      </c>
      <c r="AR1153" s="49"/>
      <c r="AS1153" s="7">
        <v>300.06000000000006</v>
      </c>
      <c r="AT1153" s="7">
        <v>98.321150018130908</v>
      </c>
      <c r="AU1153" s="7">
        <v>107.89494436836563</v>
      </c>
      <c r="AV1153" s="7">
        <v>93.843905613503267</v>
      </c>
      <c r="AW1153" s="49"/>
      <c r="AX1153" s="7">
        <v>300.06000000000006</v>
      </c>
      <c r="AY1153" s="7">
        <v>50.89628850321327</v>
      </c>
      <c r="AZ1153" s="7">
        <v>101.81013500411026</v>
      </c>
      <c r="BA1153" s="7">
        <v>97.693694889520359</v>
      </c>
      <c r="BB1153" s="7">
        <v>49.659881603155966</v>
      </c>
      <c r="BC1153" s="49"/>
      <c r="BD1153" s="7">
        <v>300.06000000000006</v>
      </c>
      <c r="BE1153" s="7">
        <v>33.547342901783303</v>
      </c>
      <c r="BF1153" s="7">
        <v>153.38534139517728</v>
      </c>
      <c r="BG1153" s="7">
        <v>34.406662979037414</v>
      </c>
      <c r="BH1153" s="7">
        <v>68.923666986973757</v>
      </c>
      <c r="BI1153" s="7">
        <v>9.7969857370280771</v>
      </c>
      <c r="BJ1153" s="49"/>
      <c r="BK1153" s="7">
        <v>300.06000000000006</v>
      </c>
      <c r="BL1153" s="7">
        <v>103.46073294097731</v>
      </c>
      <c r="BM1153" s="7">
        <v>71.133212898508916</v>
      </c>
      <c r="BN1153" s="35">
        <v>125.46605416051355</v>
      </c>
    </row>
    <row r="1154" spans="1:66" x14ac:dyDescent="0.15">
      <c r="A1154" s="47" t="s">
        <v>198</v>
      </c>
      <c r="B1154" s="9"/>
      <c r="C1154" s="9"/>
      <c r="D1154" s="11"/>
      <c r="E1154" s="9"/>
      <c r="F1154" s="11"/>
      <c r="G1154" s="11"/>
      <c r="H1154" s="49"/>
      <c r="I1154" s="9"/>
      <c r="J1154" s="9"/>
      <c r="K1154" s="9"/>
      <c r="L1154" s="9"/>
      <c r="M1154" s="49"/>
      <c r="N1154" s="9"/>
      <c r="O1154" s="9"/>
      <c r="P1154" s="9"/>
      <c r="Q1154" s="9"/>
      <c r="R1154" s="9"/>
      <c r="S1154" s="9"/>
      <c r="T1154" s="9"/>
      <c r="U1154" s="49"/>
      <c r="V1154" s="9"/>
      <c r="W1154" s="11"/>
      <c r="X1154" s="11"/>
      <c r="Y1154" s="9"/>
      <c r="Z1154" s="9"/>
      <c r="AA1154" s="11"/>
      <c r="AB1154" s="49"/>
      <c r="AC1154" s="9"/>
      <c r="AD1154" s="9"/>
      <c r="AE1154" s="9"/>
      <c r="AF1154" s="9"/>
      <c r="AG1154" s="49"/>
      <c r="AH1154" s="9"/>
      <c r="AI1154" s="9"/>
      <c r="AJ1154" s="9"/>
      <c r="AK1154" s="9"/>
      <c r="AL1154" s="9"/>
      <c r="AM1154" s="9"/>
      <c r="AN1154" s="9"/>
      <c r="AO1154" s="9"/>
      <c r="AP1154" s="9"/>
      <c r="AQ1154" s="9"/>
      <c r="AR1154" s="49"/>
      <c r="AS1154" s="9"/>
      <c r="AT1154" s="9"/>
      <c r="AU1154" s="9"/>
      <c r="AV1154" s="9"/>
      <c r="AW1154" s="49"/>
      <c r="AX1154" s="9"/>
      <c r="AY1154" s="9"/>
      <c r="AZ1154" s="9"/>
      <c r="BA1154" s="9"/>
      <c r="BB1154" s="9"/>
      <c r="BC1154" s="49"/>
      <c r="BD1154" s="9"/>
      <c r="BE1154" s="9"/>
      <c r="BF1154" s="11"/>
      <c r="BG1154" s="9"/>
      <c r="BH1154" s="11"/>
      <c r="BI1154" s="9"/>
      <c r="BJ1154" s="49"/>
      <c r="BK1154" s="9"/>
      <c r="BL1154" s="11"/>
      <c r="BM1154" s="11"/>
      <c r="BN1154" s="36"/>
    </row>
    <row r="1155" spans="1:66" x14ac:dyDescent="0.15">
      <c r="A1155" s="50" t="s">
        <v>51</v>
      </c>
      <c r="B1155" s="10">
        <v>0.40265230950373798</v>
      </c>
      <c r="C1155" s="10">
        <v>0.38219396481530671</v>
      </c>
      <c r="D1155" s="12">
        <v>0.2575781584893323</v>
      </c>
      <c r="E1155" s="10">
        <v>0.40998116430357745</v>
      </c>
      <c r="F1155" s="12">
        <v>0.50346474767634253</v>
      </c>
      <c r="G1155" s="12">
        <v>0.46878885374864165</v>
      </c>
      <c r="H1155" s="49"/>
      <c r="I1155" s="10">
        <v>0.40265230950373798</v>
      </c>
      <c r="J1155" s="10">
        <v>0.38420469430886955</v>
      </c>
      <c r="K1155" s="10">
        <v>0.42171840421749018</v>
      </c>
      <c r="L1155" s="10">
        <v>0</v>
      </c>
      <c r="M1155" s="49"/>
      <c r="N1155" s="10">
        <v>0.40265230950373798</v>
      </c>
      <c r="O1155" s="10">
        <v>0.33150008021713573</v>
      </c>
      <c r="P1155" s="10">
        <v>0.38366509019753542</v>
      </c>
      <c r="Q1155" s="13" t="s">
        <v>49</v>
      </c>
      <c r="R1155" s="10">
        <v>0.49700612020227797</v>
      </c>
      <c r="S1155" s="10">
        <v>0.47481309400513483</v>
      </c>
      <c r="T1155" s="10">
        <v>0</v>
      </c>
      <c r="U1155" s="49"/>
      <c r="V1155" s="10">
        <v>0.40265230950373798</v>
      </c>
      <c r="W1155" s="12">
        <v>0.45631751993750347</v>
      </c>
      <c r="X1155" s="12">
        <v>0.24360945435941023</v>
      </c>
      <c r="Y1155" s="10">
        <v>0.1899805139845181</v>
      </c>
      <c r="Z1155" s="10">
        <v>0.26927360153893531</v>
      </c>
      <c r="AA1155" s="12">
        <v>0.6337318180720426</v>
      </c>
      <c r="AB1155" s="49"/>
      <c r="AC1155" s="10">
        <v>0.40265230950373798</v>
      </c>
      <c r="AD1155" s="10">
        <v>0.39325920623540717</v>
      </c>
      <c r="AE1155" s="10">
        <v>0.39217535478824911</v>
      </c>
      <c r="AF1155" s="10">
        <v>0.4715510964651301</v>
      </c>
      <c r="AG1155" s="49"/>
      <c r="AH1155" s="10">
        <v>0.40265230950373798</v>
      </c>
      <c r="AI1155" s="10">
        <v>0.42021184184572052</v>
      </c>
      <c r="AJ1155" s="10">
        <v>0.3651575155976523</v>
      </c>
      <c r="AK1155" s="13" t="s">
        <v>49</v>
      </c>
      <c r="AL1155" s="10">
        <v>0.32651302040806235</v>
      </c>
      <c r="AM1155" s="10">
        <v>0.45134785861551507</v>
      </c>
      <c r="AN1155" s="13" t="s">
        <v>49</v>
      </c>
      <c r="AO1155" s="10">
        <v>0.48262315332328065</v>
      </c>
      <c r="AP1155" s="10">
        <v>0.46110060591272878</v>
      </c>
      <c r="AQ1155" s="10">
        <v>0</v>
      </c>
      <c r="AR1155" s="49"/>
      <c r="AS1155" s="10">
        <v>0.40265230950373798</v>
      </c>
      <c r="AT1155" s="10">
        <v>0.43033987069521412</v>
      </c>
      <c r="AU1155" s="10">
        <v>0.44251592195196643</v>
      </c>
      <c r="AV1155" s="10">
        <v>0.3278114867667497</v>
      </c>
      <c r="AW1155" s="49"/>
      <c r="AX1155" s="10">
        <v>0.40265230950373798</v>
      </c>
      <c r="AY1155" s="10">
        <v>0.45593573419711997</v>
      </c>
      <c r="AZ1155" s="10">
        <v>0.41041608161613025</v>
      </c>
      <c r="BA1155" s="10">
        <v>0.37251718736603162</v>
      </c>
      <c r="BB1155" s="10">
        <v>0.39140887120036721</v>
      </c>
      <c r="BC1155" s="49"/>
      <c r="BD1155" s="10">
        <v>0.40265230950373798</v>
      </c>
      <c r="BE1155" s="10">
        <v>0.40265034360551277</v>
      </c>
      <c r="BF1155" s="12">
        <v>0.33394325749846632</v>
      </c>
      <c r="BG1155" s="10">
        <v>0.43627890345699749</v>
      </c>
      <c r="BH1155" s="12">
        <v>0.546594936074557</v>
      </c>
      <c r="BI1155" s="10">
        <v>0.34763485726703525</v>
      </c>
      <c r="BJ1155" s="49"/>
      <c r="BK1155" s="10">
        <v>0.40265230950373798</v>
      </c>
      <c r="BL1155" s="12">
        <v>0.28635092773647297</v>
      </c>
      <c r="BM1155" s="12">
        <v>0.45354220114769006</v>
      </c>
      <c r="BN1155" s="37">
        <v>0.46970363074984872</v>
      </c>
    </row>
    <row r="1156" spans="1:66" x14ac:dyDescent="0.15">
      <c r="A1156" s="47" t="s">
        <v>199</v>
      </c>
      <c r="B1156" s="9"/>
      <c r="C1156" s="11"/>
      <c r="D1156" s="9"/>
      <c r="E1156" s="11"/>
      <c r="F1156" s="9"/>
      <c r="G1156" s="11"/>
      <c r="H1156" s="49"/>
      <c r="I1156" s="9"/>
      <c r="J1156" s="9"/>
      <c r="K1156" s="9"/>
      <c r="L1156" s="9"/>
      <c r="M1156" s="49"/>
      <c r="N1156" s="9"/>
      <c r="O1156" s="11"/>
      <c r="P1156" s="9"/>
      <c r="Q1156" s="9"/>
      <c r="R1156" s="9"/>
      <c r="S1156" s="11"/>
      <c r="T1156" s="9"/>
      <c r="U1156" s="49"/>
      <c r="V1156" s="9"/>
      <c r="W1156" s="9"/>
      <c r="X1156" s="9"/>
      <c r="Y1156" s="9"/>
      <c r="Z1156" s="9"/>
      <c r="AA1156" s="9"/>
      <c r="AB1156" s="49"/>
      <c r="AC1156" s="9"/>
      <c r="AD1156" s="9"/>
      <c r="AE1156" s="9"/>
      <c r="AF1156" s="9"/>
      <c r="AG1156" s="49"/>
      <c r="AH1156" s="9"/>
      <c r="AI1156" s="9"/>
      <c r="AJ1156" s="11"/>
      <c r="AK1156" s="9"/>
      <c r="AL1156" s="11"/>
      <c r="AM1156" s="9"/>
      <c r="AN1156" s="9"/>
      <c r="AO1156" s="9"/>
      <c r="AP1156" s="9"/>
      <c r="AQ1156" s="9"/>
      <c r="AR1156" s="49"/>
      <c r="AS1156" s="9"/>
      <c r="AT1156" s="9"/>
      <c r="AU1156" s="9"/>
      <c r="AV1156" s="9"/>
      <c r="AW1156" s="49"/>
      <c r="AX1156" s="9"/>
      <c r="AY1156" s="9"/>
      <c r="AZ1156" s="9"/>
      <c r="BA1156" s="9"/>
      <c r="BB1156" s="9"/>
      <c r="BC1156" s="49"/>
      <c r="BD1156" s="9"/>
      <c r="BE1156" s="9"/>
      <c r="BF1156" s="9"/>
      <c r="BG1156" s="9"/>
      <c r="BH1156" s="9"/>
      <c r="BI1156" s="9"/>
      <c r="BJ1156" s="49"/>
      <c r="BK1156" s="9"/>
      <c r="BL1156" s="9"/>
      <c r="BM1156" s="9"/>
      <c r="BN1156" s="38"/>
    </row>
    <row r="1157" spans="1:66" x14ac:dyDescent="0.15">
      <c r="A1157" s="50" t="s">
        <v>51</v>
      </c>
      <c r="B1157" s="10">
        <v>5.8211876271459337E-2</v>
      </c>
      <c r="C1157" s="12">
        <v>8.0171825924395201E-2</v>
      </c>
      <c r="D1157" s="10">
        <v>4.4908692367519105E-2</v>
      </c>
      <c r="E1157" s="12">
        <v>0.11306771577231486</v>
      </c>
      <c r="F1157" s="10">
        <v>3.7388941088141336E-2</v>
      </c>
      <c r="G1157" s="12">
        <v>1.2580460099137861E-2</v>
      </c>
      <c r="H1157" s="49"/>
      <c r="I1157" s="10">
        <v>5.8211876271459337E-2</v>
      </c>
      <c r="J1157" s="10">
        <v>7.4171040985116413E-2</v>
      </c>
      <c r="K1157" s="10">
        <v>4.2207478892729508E-2</v>
      </c>
      <c r="L1157" s="10">
        <v>0</v>
      </c>
      <c r="M1157" s="49"/>
      <c r="N1157" s="10">
        <v>5.8211876271459337E-2</v>
      </c>
      <c r="O1157" s="12">
        <v>9.3044023342828547E-2</v>
      </c>
      <c r="P1157" s="10">
        <v>6.1576078927013007E-2</v>
      </c>
      <c r="Q1157" s="13" t="s">
        <v>49</v>
      </c>
      <c r="R1157" s="10">
        <v>3.3778006001393121E-2</v>
      </c>
      <c r="S1157" s="12">
        <v>1.5183030774965158E-2</v>
      </c>
      <c r="T1157" s="10">
        <v>0</v>
      </c>
      <c r="U1157" s="49"/>
      <c r="V1157" s="10">
        <v>5.8211876271459337E-2</v>
      </c>
      <c r="W1157" s="10">
        <v>6.2747162500135081E-2</v>
      </c>
      <c r="X1157" s="10">
        <v>4.6044294648817222E-2</v>
      </c>
      <c r="Y1157" s="10">
        <v>8.8456058181352118E-2</v>
      </c>
      <c r="Z1157" s="10">
        <v>9.2108004267257015E-2</v>
      </c>
      <c r="AA1157" s="10">
        <v>0</v>
      </c>
      <c r="AB1157" s="49"/>
      <c r="AC1157" s="10">
        <v>5.8211876271459337E-2</v>
      </c>
      <c r="AD1157" s="10">
        <v>3.8153984900153391E-2</v>
      </c>
      <c r="AE1157" s="10">
        <v>6.975159694225945E-2</v>
      </c>
      <c r="AF1157" s="10">
        <v>6.8858926178566524E-2</v>
      </c>
      <c r="AG1157" s="49"/>
      <c r="AH1157" s="10">
        <v>5.8211876271459337E-2</v>
      </c>
      <c r="AI1157" s="10">
        <v>5.707056318516486E-2</v>
      </c>
      <c r="AJ1157" s="12">
        <v>1.8430947844480051E-2</v>
      </c>
      <c r="AK1157" s="13" t="s">
        <v>49</v>
      </c>
      <c r="AL1157" s="12">
        <v>8.6931373069257009E-2</v>
      </c>
      <c r="AM1157" s="10">
        <v>5.4269808513289608E-2</v>
      </c>
      <c r="AN1157" s="13" t="s">
        <v>49</v>
      </c>
      <c r="AO1157" s="10">
        <v>7.5025764230781181E-2</v>
      </c>
      <c r="AP1157" s="10">
        <v>6.0798902332460332E-2</v>
      </c>
      <c r="AQ1157" s="10">
        <v>0</v>
      </c>
      <c r="AR1157" s="49"/>
      <c r="AS1157" s="10">
        <v>5.8211876271459337E-2</v>
      </c>
      <c r="AT1157" s="10">
        <v>3.9176746325726701E-2</v>
      </c>
      <c r="AU1157" s="10">
        <v>7.238176198798757E-2</v>
      </c>
      <c r="AV1157" s="10">
        <v>6.1863651351340379E-2</v>
      </c>
      <c r="AW1157" s="49"/>
      <c r="AX1157" s="10">
        <v>5.8211876271459337E-2</v>
      </c>
      <c r="AY1157" s="10">
        <v>1.6760533656513331E-2</v>
      </c>
      <c r="AZ1157" s="10">
        <v>4.7530359937373236E-2</v>
      </c>
      <c r="BA1157" s="10">
        <v>7.359677131791463E-2</v>
      </c>
      <c r="BB1157" s="10">
        <v>9.2327923578233315E-2</v>
      </c>
      <c r="BC1157" s="49"/>
      <c r="BD1157" s="10">
        <v>5.8211876271459337E-2</v>
      </c>
      <c r="BE1157" s="10">
        <v>0</v>
      </c>
      <c r="BF1157" s="10">
        <v>7.3435648178388754E-2</v>
      </c>
      <c r="BG1157" s="10">
        <v>0.11792189176419568</v>
      </c>
      <c r="BH1157" s="10">
        <v>3.1133062612877866E-2</v>
      </c>
      <c r="BI1157" s="10">
        <v>0</v>
      </c>
      <c r="BJ1157" s="49"/>
      <c r="BK1157" s="10">
        <v>5.8211876271459337E-2</v>
      </c>
      <c r="BL1157" s="10">
        <v>7.2006443869883613E-2</v>
      </c>
      <c r="BM1157" s="10">
        <v>7.243140088986208E-2</v>
      </c>
      <c r="BN1157" s="39">
        <v>3.8774933246110421E-2</v>
      </c>
    </row>
    <row r="1158" spans="1:66" x14ac:dyDescent="0.15">
      <c r="A1158" s="47" t="s">
        <v>200</v>
      </c>
      <c r="B1158" s="9"/>
      <c r="C1158" s="9"/>
      <c r="D1158" s="9"/>
      <c r="E1158" s="9"/>
      <c r="F1158" s="9"/>
      <c r="G1158" s="9"/>
      <c r="H1158" s="49"/>
      <c r="I1158" s="9"/>
      <c r="J1158" s="9"/>
      <c r="K1158" s="9"/>
      <c r="L1158" s="9"/>
      <c r="M1158" s="49"/>
      <c r="N1158" s="9"/>
      <c r="O1158" s="9"/>
      <c r="P1158" s="9"/>
      <c r="Q1158" s="9"/>
      <c r="R1158" s="9"/>
      <c r="S1158" s="9"/>
      <c r="T1158" s="9"/>
      <c r="U1158" s="49"/>
      <c r="V1158" s="9"/>
      <c r="W1158" s="9"/>
      <c r="X1158" s="9"/>
      <c r="Y1158" s="9"/>
      <c r="Z1158" s="9"/>
      <c r="AA1158" s="9"/>
      <c r="AB1158" s="49"/>
      <c r="AC1158" s="9"/>
      <c r="AD1158" s="9"/>
      <c r="AE1158" s="9"/>
      <c r="AF1158" s="9"/>
      <c r="AG1158" s="49"/>
      <c r="AH1158" s="9"/>
      <c r="AI1158" s="9"/>
      <c r="AJ1158" s="9"/>
      <c r="AK1158" s="9"/>
      <c r="AL1158" s="9"/>
      <c r="AM1158" s="9"/>
      <c r="AN1158" s="9"/>
      <c r="AO1158" s="9"/>
      <c r="AP1158" s="9"/>
      <c r="AQ1158" s="9"/>
      <c r="AR1158" s="49"/>
      <c r="AS1158" s="9"/>
      <c r="AT1158" s="9"/>
      <c r="AU1158" s="9"/>
      <c r="AV1158" s="9"/>
      <c r="AW1158" s="49"/>
      <c r="AX1158" s="9"/>
      <c r="AY1158" s="9"/>
      <c r="AZ1158" s="9"/>
      <c r="BA1158" s="9"/>
      <c r="BB1158" s="9"/>
      <c r="BC1158" s="49"/>
      <c r="BD1158" s="9"/>
      <c r="BE1158" s="9"/>
      <c r="BF1158" s="9"/>
      <c r="BG1158" s="9"/>
      <c r="BH1158" s="9"/>
      <c r="BI1158" s="9"/>
      <c r="BJ1158" s="49"/>
      <c r="BK1158" s="9"/>
      <c r="BL1158" s="9"/>
      <c r="BM1158" s="9"/>
      <c r="BN1158" s="38"/>
    </row>
    <row r="1159" spans="1:66" x14ac:dyDescent="0.15">
      <c r="A1159" s="50" t="s">
        <v>51</v>
      </c>
      <c r="B1159" s="10">
        <v>3.7513225419771291E-2</v>
      </c>
      <c r="C1159" s="10">
        <v>4.7327989101025168E-2</v>
      </c>
      <c r="D1159" s="10">
        <v>5.5813765393543463E-2</v>
      </c>
      <c r="E1159" s="10">
        <v>2.7260085424237482E-2</v>
      </c>
      <c r="F1159" s="10">
        <v>5.4508739018057376E-2</v>
      </c>
      <c r="G1159" s="10">
        <v>2.8537149712915002E-3</v>
      </c>
      <c r="H1159" s="49"/>
      <c r="I1159" s="10">
        <v>3.7513225419771291E-2</v>
      </c>
      <c r="J1159" s="10">
        <v>4.6364042372338467E-2</v>
      </c>
      <c r="K1159" s="10">
        <v>2.7438804037932335E-2</v>
      </c>
      <c r="L1159" s="10">
        <v>1</v>
      </c>
      <c r="M1159" s="49"/>
      <c r="N1159" s="10">
        <v>3.7513225419771291E-2</v>
      </c>
      <c r="O1159" s="10">
        <v>6.802687989068687E-2</v>
      </c>
      <c r="P1159" s="10">
        <v>1.7417723278626909E-2</v>
      </c>
      <c r="Q1159" s="13" t="s">
        <v>49</v>
      </c>
      <c r="R1159" s="10">
        <v>0</v>
      </c>
      <c r="S1159" s="10">
        <v>4.1420928537608023E-2</v>
      </c>
      <c r="T1159" s="10">
        <v>1</v>
      </c>
      <c r="U1159" s="49"/>
      <c r="V1159" s="10">
        <v>3.7513225419771291E-2</v>
      </c>
      <c r="W1159" s="10">
        <v>3.4080639737896476E-2</v>
      </c>
      <c r="X1159" s="10">
        <v>4.0117396090963174E-2</v>
      </c>
      <c r="Y1159" s="10">
        <v>8.8456058181352118E-2</v>
      </c>
      <c r="Z1159" s="10">
        <v>6.6046368525864665E-2</v>
      </c>
      <c r="AA1159" s="10">
        <v>1.2820512820512987E-2</v>
      </c>
      <c r="AB1159" s="49"/>
      <c r="AC1159" s="10">
        <v>3.7513225419771291E-2</v>
      </c>
      <c r="AD1159" s="10">
        <v>3.3240717431382995E-2</v>
      </c>
      <c r="AE1159" s="10">
        <v>4.8682894186882361E-2</v>
      </c>
      <c r="AF1159" s="10">
        <v>4.7214535839538033E-3</v>
      </c>
      <c r="AG1159" s="49"/>
      <c r="AH1159" s="10">
        <v>3.7513225419771291E-2</v>
      </c>
      <c r="AI1159" s="10">
        <v>3.7754106443606099E-2</v>
      </c>
      <c r="AJ1159" s="10">
        <v>2.8534911899667035E-2</v>
      </c>
      <c r="AK1159" s="13" t="s">
        <v>49</v>
      </c>
      <c r="AL1159" s="10">
        <v>6.7180896575474477E-2</v>
      </c>
      <c r="AM1159" s="10">
        <v>3.2013168270680223E-2</v>
      </c>
      <c r="AN1159" s="13" t="s">
        <v>49</v>
      </c>
      <c r="AO1159" s="10">
        <v>0</v>
      </c>
      <c r="AP1159" s="10">
        <v>0</v>
      </c>
      <c r="AQ1159" s="10">
        <v>1</v>
      </c>
      <c r="AR1159" s="49"/>
      <c r="AS1159" s="10">
        <v>3.7513225419771291E-2</v>
      </c>
      <c r="AT1159" s="10">
        <v>1.2591418844177539E-2</v>
      </c>
      <c r="AU1159" s="10">
        <v>4.5334921405660977E-2</v>
      </c>
      <c r="AV1159" s="10">
        <v>5.4631217464923568E-2</v>
      </c>
      <c r="AW1159" s="49"/>
      <c r="AX1159" s="10">
        <v>3.7513225419771291E-2</v>
      </c>
      <c r="AY1159" s="10">
        <v>4.1084562333797738E-2</v>
      </c>
      <c r="AZ1159" s="10">
        <v>2.9440974349989688E-2</v>
      </c>
      <c r="BA1159" s="10">
        <v>2.1229816848758628E-2</v>
      </c>
      <c r="BB1159" s="10">
        <v>8.2435916613606511E-2</v>
      </c>
      <c r="BC1159" s="49"/>
      <c r="BD1159" s="10">
        <v>3.7513225419771291E-2</v>
      </c>
      <c r="BE1159" s="10">
        <v>3.6903154587950709E-2</v>
      </c>
      <c r="BF1159" s="10">
        <v>5.3209269330346663E-2</v>
      </c>
      <c r="BG1159" s="10">
        <v>0</v>
      </c>
      <c r="BH1159" s="10">
        <v>2.6938405599702425E-2</v>
      </c>
      <c r="BI1159" s="10">
        <v>0</v>
      </c>
      <c r="BJ1159" s="49"/>
      <c r="BK1159" s="10">
        <v>3.7513225419771291E-2</v>
      </c>
      <c r="BL1159" s="10">
        <v>7.6396485695213484E-2</v>
      </c>
      <c r="BM1159" s="10">
        <v>1.7404004833661196E-2</v>
      </c>
      <c r="BN1159" s="39">
        <v>1.685060750767416E-2</v>
      </c>
    </row>
    <row r="1160" spans="1:66" x14ac:dyDescent="0.15">
      <c r="A1160" s="47" t="s">
        <v>201</v>
      </c>
      <c r="B1160" s="9"/>
      <c r="C1160" s="9"/>
      <c r="D1160" s="9"/>
      <c r="E1160" s="9"/>
      <c r="F1160" s="9"/>
      <c r="G1160" s="9"/>
      <c r="H1160" s="49"/>
      <c r="I1160" s="9"/>
      <c r="J1160" s="9"/>
      <c r="K1160" s="9"/>
      <c r="L1160" s="9"/>
      <c r="M1160" s="49"/>
      <c r="N1160" s="9"/>
      <c r="O1160" s="9"/>
      <c r="P1160" s="9"/>
      <c r="Q1160" s="9"/>
      <c r="R1160" s="9"/>
      <c r="S1160" s="9"/>
      <c r="T1160" s="9"/>
      <c r="U1160" s="49"/>
      <c r="V1160" s="9"/>
      <c r="W1160" s="11"/>
      <c r="X1160" s="11"/>
      <c r="Y1160" s="9"/>
      <c r="Z1160" s="9"/>
      <c r="AA1160" s="9"/>
      <c r="AB1160" s="49"/>
      <c r="AC1160" s="9"/>
      <c r="AD1160" s="9"/>
      <c r="AE1160" s="9"/>
      <c r="AF1160" s="9"/>
      <c r="AG1160" s="49"/>
      <c r="AH1160" s="9"/>
      <c r="AI1160" s="11"/>
      <c r="AJ1160" s="11"/>
      <c r="AK1160" s="9"/>
      <c r="AL1160" s="11"/>
      <c r="AM1160" s="11"/>
      <c r="AN1160" s="9"/>
      <c r="AO1160" s="9"/>
      <c r="AP1160" s="9"/>
      <c r="AQ1160" s="9"/>
      <c r="AR1160" s="49"/>
      <c r="AS1160" s="9"/>
      <c r="AT1160" s="11"/>
      <c r="AU1160" s="11"/>
      <c r="AV1160" s="11"/>
      <c r="AW1160" s="49"/>
      <c r="AX1160" s="9"/>
      <c r="AY1160" s="9"/>
      <c r="AZ1160" s="9"/>
      <c r="BA1160" s="9"/>
      <c r="BB1160" s="9"/>
      <c r="BC1160" s="49"/>
      <c r="BD1160" s="9"/>
      <c r="BE1160" s="11"/>
      <c r="BF1160" s="11"/>
      <c r="BG1160" s="11"/>
      <c r="BH1160" s="9"/>
      <c r="BI1160" s="9"/>
      <c r="BJ1160" s="49"/>
      <c r="BK1160" s="9"/>
      <c r="BL1160" s="9"/>
      <c r="BM1160" s="9"/>
      <c r="BN1160" s="38"/>
    </row>
    <row r="1161" spans="1:66" x14ac:dyDescent="0.15">
      <c r="A1161" s="50" t="s">
        <v>51</v>
      </c>
      <c r="B1161" s="10">
        <v>0.24634831543533731</v>
      </c>
      <c r="C1161" s="10">
        <v>0.28454063868727925</v>
      </c>
      <c r="D1161" s="10">
        <v>0.18235683216448406</v>
      </c>
      <c r="E1161" s="10">
        <v>0.17310773677542352</v>
      </c>
      <c r="F1161" s="10">
        <v>0.22242612433331507</v>
      </c>
      <c r="G1161" s="10">
        <v>0.31209156377820974</v>
      </c>
      <c r="H1161" s="49"/>
      <c r="I1161" s="10">
        <v>0.24634831543533731</v>
      </c>
      <c r="J1161" s="10">
        <v>0.29054440516623725</v>
      </c>
      <c r="K1161" s="10">
        <v>0.20212954109847389</v>
      </c>
      <c r="L1161" s="10">
        <v>0</v>
      </c>
      <c r="M1161" s="49"/>
      <c r="N1161" s="10">
        <v>0.24634831543533731</v>
      </c>
      <c r="O1161" s="10">
        <v>0.28378677840177113</v>
      </c>
      <c r="P1161" s="10">
        <v>0.16760657980940741</v>
      </c>
      <c r="Q1161" s="13" t="s">
        <v>49</v>
      </c>
      <c r="R1161" s="10">
        <v>0.30500746400508016</v>
      </c>
      <c r="S1161" s="10">
        <v>0.25029843170370925</v>
      </c>
      <c r="T1161" s="10">
        <v>0</v>
      </c>
      <c r="U1161" s="49"/>
      <c r="V1161" s="10">
        <v>0.24634831543533731</v>
      </c>
      <c r="W1161" s="12">
        <v>0.20235119515042538</v>
      </c>
      <c r="X1161" s="12">
        <v>0.34044271303945467</v>
      </c>
      <c r="Y1161" s="10">
        <v>0.41627785153409202</v>
      </c>
      <c r="Z1161" s="10">
        <v>0.18503309108369884</v>
      </c>
      <c r="AA1161" s="10">
        <v>0.35344766910744452</v>
      </c>
      <c r="AB1161" s="49"/>
      <c r="AC1161" s="10">
        <v>0.24634831543533731</v>
      </c>
      <c r="AD1161" s="10">
        <v>0.28600591964156441</v>
      </c>
      <c r="AE1161" s="10">
        <v>0.2212988159437444</v>
      </c>
      <c r="AF1161" s="10">
        <v>0.23428673559686597</v>
      </c>
      <c r="AG1161" s="49"/>
      <c r="AH1161" s="10">
        <v>0.24634831543533731</v>
      </c>
      <c r="AI1161" s="12">
        <v>0.29382927874519066</v>
      </c>
      <c r="AJ1161" s="12">
        <v>0.27784903211276035</v>
      </c>
      <c r="AK1161" s="13" t="s">
        <v>49</v>
      </c>
      <c r="AL1161" s="12">
        <v>0.31841803769516192</v>
      </c>
      <c r="AM1161" s="12">
        <v>0.13377851111399647</v>
      </c>
      <c r="AN1161" s="13" t="s">
        <v>49</v>
      </c>
      <c r="AO1161" s="10">
        <v>0.19178264733084666</v>
      </c>
      <c r="AP1161" s="10">
        <v>0.2980313709315211</v>
      </c>
      <c r="AQ1161" s="10">
        <v>0</v>
      </c>
      <c r="AR1161" s="49"/>
      <c r="AS1161" s="10">
        <v>0.24634831543533731</v>
      </c>
      <c r="AT1161" s="12">
        <v>0.38580091571320418</v>
      </c>
      <c r="AU1161" s="12">
        <v>0.15273078247104716</v>
      </c>
      <c r="AV1161" s="12">
        <v>0.20787718086724122</v>
      </c>
      <c r="AW1161" s="49"/>
      <c r="AX1161" s="10">
        <v>0.24634831543533731</v>
      </c>
      <c r="AY1161" s="10">
        <v>0.3124758016278153</v>
      </c>
      <c r="AZ1161" s="10">
        <v>0.24647254277391129</v>
      </c>
      <c r="BA1161" s="10">
        <v>0.19098628763488562</v>
      </c>
      <c r="BB1161" s="10">
        <v>0.28723101127562473</v>
      </c>
      <c r="BC1161" s="49"/>
      <c r="BD1161" s="10">
        <v>0.24634831543533731</v>
      </c>
      <c r="BE1161" s="12">
        <v>0.40783423536514796</v>
      </c>
      <c r="BF1161" s="12">
        <v>0.2065876130268314</v>
      </c>
      <c r="BG1161" s="12">
        <v>0.15315026110806662</v>
      </c>
      <c r="BH1161" s="10">
        <v>0.29564289912690916</v>
      </c>
      <c r="BI1161" s="10">
        <v>0.29640003250717262</v>
      </c>
      <c r="BJ1161" s="49"/>
      <c r="BK1161" s="10">
        <v>0.24634831543533731</v>
      </c>
      <c r="BL1161" s="10">
        <v>0.18286805931458283</v>
      </c>
      <c r="BM1161" s="10">
        <v>0.26273897816596642</v>
      </c>
      <c r="BN1161" s="39">
        <v>0.28940213871934756</v>
      </c>
    </row>
    <row r="1162" spans="1:66" x14ac:dyDescent="0.15">
      <c r="A1162" s="47" t="s">
        <v>202</v>
      </c>
      <c r="B1162" s="9"/>
      <c r="C1162" s="9"/>
      <c r="D1162" s="9"/>
      <c r="E1162" s="9"/>
      <c r="F1162" s="9"/>
      <c r="G1162" s="9"/>
      <c r="H1162" s="49"/>
      <c r="I1162" s="9"/>
      <c r="J1162" s="9"/>
      <c r="K1162" s="9"/>
      <c r="L1162" s="9"/>
      <c r="M1162" s="49"/>
      <c r="N1162" s="9"/>
      <c r="O1162" s="9"/>
      <c r="P1162" s="9"/>
      <c r="Q1162" s="9"/>
      <c r="R1162" s="9"/>
      <c r="S1162" s="9"/>
      <c r="T1162" s="9"/>
      <c r="U1162" s="49"/>
      <c r="V1162" s="9"/>
      <c r="W1162" s="9"/>
      <c r="X1162" s="9"/>
      <c r="Y1162" s="9"/>
      <c r="Z1162" s="9"/>
      <c r="AA1162" s="9"/>
      <c r="AB1162" s="49"/>
      <c r="AC1162" s="9"/>
      <c r="AD1162" s="9"/>
      <c r="AE1162" s="9"/>
      <c r="AF1162" s="9"/>
      <c r="AG1162" s="49"/>
      <c r="AH1162" s="9"/>
      <c r="AI1162" s="9"/>
      <c r="AJ1162" s="9"/>
      <c r="AK1162" s="9"/>
      <c r="AL1162" s="11"/>
      <c r="AM1162" s="9"/>
      <c r="AN1162" s="9"/>
      <c r="AO1162" s="11"/>
      <c r="AP1162" s="9"/>
      <c r="AQ1162" s="9"/>
      <c r="AR1162" s="49"/>
      <c r="AS1162" s="9"/>
      <c r="AT1162" s="9"/>
      <c r="AU1162" s="9"/>
      <c r="AV1162" s="9"/>
      <c r="AW1162" s="49"/>
      <c r="AX1162" s="9"/>
      <c r="AY1162" s="9"/>
      <c r="AZ1162" s="9"/>
      <c r="BA1162" s="9"/>
      <c r="BB1162" s="9"/>
      <c r="BC1162" s="49"/>
      <c r="BD1162" s="9"/>
      <c r="BE1162" s="9"/>
      <c r="BF1162" s="9"/>
      <c r="BG1162" s="9"/>
      <c r="BH1162" s="9"/>
      <c r="BI1162" s="9"/>
      <c r="BJ1162" s="49"/>
      <c r="BK1162" s="9"/>
      <c r="BL1162" s="9"/>
      <c r="BM1162" s="11"/>
      <c r="BN1162" s="36"/>
    </row>
    <row r="1163" spans="1:66" x14ac:dyDescent="0.15">
      <c r="A1163" s="50" t="s">
        <v>51</v>
      </c>
      <c r="B1163" s="10">
        <v>5.002544240481499E-2</v>
      </c>
      <c r="C1163" s="10">
        <v>6.3245895805693356E-2</v>
      </c>
      <c r="D1163" s="10">
        <v>7.7961664205845063E-2</v>
      </c>
      <c r="E1163" s="10">
        <v>0</v>
      </c>
      <c r="F1163" s="10">
        <v>1.7408513530504988E-2</v>
      </c>
      <c r="G1163" s="10">
        <v>6.8478169177419362E-2</v>
      </c>
      <c r="H1163" s="49"/>
      <c r="I1163" s="10">
        <v>5.002544240481499E-2</v>
      </c>
      <c r="J1163" s="10">
        <v>4.8919512521721505E-2</v>
      </c>
      <c r="K1163" s="10">
        <v>5.1199638579117426E-2</v>
      </c>
      <c r="L1163" s="10">
        <v>0</v>
      </c>
      <c r="M1163" s="49"/>
      <c r="N1163" s="10">
        <v>5.002544240481499E-2</v>
      </c>
      <c r="O1163" s="10">
        <v>4.8257020326572135E-2</v>
      </c>
      <c r="P1163" s="10">
        <v>5.6499195359495449E-2</v>
      </c>
      <c r="Q1163" s="13" t="s">
        <v>49</v>
      </c>
      <c r="R1163" s="10">
        <v>5.0337416163441305E-2</v>
      </c>
      <c r="S1163" s="10">
        <v>4.3805320094303331E-2</v>
      </c>
      <c r="T1163" s="10">
        <v>0</v>
      </c>
      <c r="U1163" s="49"/>
      <c r="V1163" s="10">
        <v>5.002544240481499E-2</v>
      </c>
      <c r="W1163" s="10">
        <v>5.5279068068304835E-2</v>
      </c>
      <c r="X1163" s="10">
        <v>4.6044294648817222E-2</v>
      </c>
      <c r="Y1163" s="10">
        <v>8.8456058181352118E-2</v>
      </c>
      <c r="Z1163" s="10">
        <v>0</v>
      </c>
      <c r="AA1163" s="10">
        <v>0</v>
      </c>
      <c r="AB1163" s="49"/>
      <c r="AC1163" s="10">
        <v>5.002544240481499E-2</v>
      </c>
      <c r="AD1163" s="10">
        <v>4.2389221478058119E-2</v>
      </c>
      <c r="AE1163" s="10">
        <v>4.1500440595927127E-2</v>
      </c>
      <c r="AF1163" s="10">
        <v>0.10606822501731769</v>
      </c>
      <c r="AG1163" s="49"/>
      <c r="AH1163" s="10">
        <v>5.002544240481499E-2</v>
      </c>
      <c r="AI1163" s="10">
        <v>4.769053945972055E-2</v>
      </c>
      <c r="AJ1163" s="10">
        <v>3.6861895688960103E-2</v>
      </c>
      <c r="AK1163" s="13" t="s">
        <v>49</v>
      </c>
      <c r="AL1163" s="12">
        <v>2.1822158718701898E-2</v>
      </c>
      <c r="AM1163" s="10">
        <v>5.9233791392627917E-2</v>
      </c>
      <c r="AN1163" s="13" t="s">
        <v>49</v>
      </c>
      <c r="AO1163" s="12">
        <v>0.14006655726130277</v>
      </c>
      <c r="AP1163" s="10">
        <v>5.8471316158369188E-2</v>
      </c>
      <c r="AQ1163" s="10">
        <v>0</v>
      </c>
      <c r="AR1163" s="49"/>
      <c r="AS1163" s="10">
        <v>5.002544240481499E-2</v>
      </c>
      <c r="AT1163" s="10">
        <v>7.0899778894471174E-2</v>
      </c>
      <c r="AU1163" s="10">
        <v>3.423718120129491E-2</v>
      </c>
      <c r="AV1163" s="10">
        <v>4.630740442440099E-2</v>
      </c>
      <c r="AW1163" s="49"/>
      <c r="AX1163" s="10">
        <v>5.002544240481499E-2</v>
      </c>
      <c r="AY1163" s="10">
        <v>4.5344475082289476E-2</v>
      </c>
      <c r="AZ1163" s="10">
        <v>7.4291032526326156E-2</v>
      </c>
      <c r="BA1163" s="10">
        <v>5.2605121721372106E-2</v>
      </c>
      <c r="BB1163" s="10">
        <v>0</v>
      </c>
      <c r="BC1163" s="49"/>
      <c r="BD1163" s="10">
        <v>5.002544240481499E-2</v>
      </c>
      <c r="BE1163" s="10">
        <v>2.7148347295047223E-2</v>
      </c>
      <c r="BF1163" s="10">
        <v>3.5160254603520603E-2</v>
      </c>
      <c r="BG1163" s="10">
        <v>0.13893576976333766</v>
      </c>
      <c r="BH1163" s="10">
        <v>3.7807036502626665E-2</v>
      </c>
      <c r="BI1163" s="10">
        <v>0.13480634880578232</v>
      </c>
      <c r="BJ1163" s="49"/>
      <c r="BK1163" s="10">
        <v>5.002544240481499E-2</v>
      </c>
      <c r="BL1163" s="10">
        <v>4.4535145578977649E-2</v>
      </c>
      <c r="BM1163" s="12">
        <v>0.10276073311493403</v>
      </c>
      <c r="BN1163" s="37">
        <v>2.4654432301870342E-2</v>
      </c>
    </row>
    <row r="1164" spans="1:66" x14ac:dyDescent="0.15">
      <c r="A1164" s="47" t="s">
        <v>203</v>
      </c>
      <c r="B1164" s="9"/>
      <c r="C1164" s="9"/>
      <c r="D1164" s="9"/>
      <c r="E1164" s="9"/>
      <c r="F1164" s="9"/>
      <c r="G1164" s="9"/>
      <c r="H1164" s="49"/>
      <c r="I1164" s="9"/>
      <c r="J1164" s="9"/>
      <c r="K1164" s="9"/>
      <c r="L1164" s="9"/>
      <c r="M1164" s="49"/>
      <c r="N1164" s="9"/>
      <c r="O1164" s="9"/>
      <c r="P1164" s="9"/>
      <c r="Q1164" s="9"/>
      <c r="R1164" s="9"/>
      <c r="S1164" s="9"/>
      <c r="T1164" s="9"/>
      <c r="U1164" s="49"/>
      <c r="V1164" s="9"/>
      <c r="W1164" s="9"/>
      <c r="X1164" s="9"/>
      <c r="Y1164" s="9"/>
      <c r="Z1164" s="9"/>
      <c r="AA1164" s="9"/>
      <c r="AB1164" s="49"/>
      <c r="AC1164" s="9"/>
      <c r="AD1164" s="9"/>
      <c r="AE1164" s="9"/>
      <c r="AF1164" s="9"/>
      <c r="AG1164" s="49"/>
      <c r="AH1164" s="9"/>
      <c r="AI1164" s="9"/>
      <c r="AJ1164" s="11"/>
      <c r="AK1164" s="9"/>
      <c r="AL1164" s="11"/>
      <c r="AM1164" s="11"/>
      <c r="AN1164" s="9"/>
      <c r="AO1164" s="9"/>
      <c r="AP1164" s="9"/>
      <c r="AQ1164" s="9"/>
      <c r="AR1164" s="49"/>
      <c r="AS1164" s="9"/>
      <c r="AT1164" s="11"/>
      <c r="AU1164" s="11"/>
      <c r="AV1164" s="11"/>
      <c r="AW1164" s="49"/>
      <c r="AX1164" s="9"/>
      <c r="AY1164" s="9"/>
      <c r="AZ1164" s="9"/>
      <c r="BA1164" s="9"/>
      <c r="BB1164" s="9"/>
      <c r="BC1164" s="49"/>
      <c r="BD1164" s="9"/>
      <c r="BE1164" s="9"/>
      <c r="BF1164" s="9"/>
      <c r="BG1164" s="9"/>
      <c r="BH1164" s="9"/>
      <c r="BI1164" s="9"/>
      <c r="BJ1164" s="49"/>
      <c r="BK1164" s="9"/>
      <c r="BL1164" s="9"/>
      <c r="BM1164" s="9"/>
      <c r="BN1164" s="38"/>
    </row>
    <row r="1165" spans="1:66" x14ac:dyDescent="0.15">
      <c r="A1165" s="50" t="s">
        <v>51</v>
      </c>
      <c r="B1165" s="10">
        <v>6.8080445794008182E-2</v>
      </c>
      <c r="C1165" s="10">
        <v>5.4877701071637808E-2</v>
      </c>
      <c r="D1165" s="10">
        <v>5.5813765393543463E-2</v>
      </c>
      <c r="E1165" s="10">
        <v>0.14118707324199412</v>
      </c>
      <c r="F1165" s="10">
        <v>7.2616538646850914E-2</v>
      </c>
      <c r="G1165" s="10">
        <v>4.1458626085233617E-2</v>
      </c>
      <c r="H1165" s="49"/>
      <c r="I1165" s="10">
        <v>6.8080445794008182E-2</v>
      </c>
      <c r="J1165" s="10">
        <v>8.345238936184024E-2</v>
      </c>
      <c r="K1165" s="10">
        <v>5.2679404376040115E-2</v>
      </c>
      <c r="L1165" s="10">
        <v>0</v>
      </c>
      <c r="M1165" s="49"/>
      <c r="N1165" s="10">
        <v>6.8080445794008182E-2</v>
      </c>
      <c r="O1165" s="10">
        <v>0.10884933952768072</v>
      </c>
      <c r="P1165" s="10">
        <v>3.6859371638069065E-2</v>
      </c>
      <c r="Q1165" s="13" t="s">
        <v>49</v>
      </c>
      <c r="R1165" s="10">
        <v>2.9096385785676662E-2</v>
      </c>
      <c r="S1165" s="10">
        <v>7.4752639054431025E-2</v>
      </c>
      <c r="T1165" s="10">
        <v>0</v>
      </c>
      <c r="U1165" s="49"/>
      <c r="V1165" s="10">
        <v>6.8080445794008182E-2</v>
      </c>
      <c r="W1165" s="10">
        <v>5.6768079379737532E-2</v>
      </c>
      <c r="X1165" s="10">
        <v>9.833849530968361E-2</v>
      </c>
      <c r="Y1165" s="10">
        <v>0.12837345993733371</v>
      </c>
      <c r="Z1165" s="10">
        <v>0.12582761252882305</v>
      </c>
      <c r="AA1165" s="10">
        <v>0</v>
      </c>
      <c r="AB1165" s="49"/>
      <c r="AC1165" s="10">
        <v>6.8080445794008182E-2</v>
      </c>
      <c r="AD1165" s="10">
        <v>9.6007968657659204E-2</v>
      </c>
      <c r="AE1165" s="10">
        <v>6.5246193495043264E-2</v>
      </c>
      <c r="AF1165" s="10">
        <v>0</v>
      </c>
      <c r="AG1165" s="49"/>
      <c r="AH1165" s="10">
        <v>6.8080445794008182E-2</v>
      </c>
      <c r="AI1165" s="10">
        <v>7.5960611177732215E-2</v>
      </c>
      <c r="AJ1165" s="12">
        <v>0.11690999271759299</v>
      </c>
      <c r="AK1165" s="13" t="s">
        <v>49</v>
      </c>
      <c r="AL1165" s="12">
        <v>0.11482462804391236</v>
      </c>
      <c r="AM1165" s="12">
        <v>2.0567914299139387E-2</v>
      </c>
      <c r="AN1165" s="13" t="s">
        <v>49</v>
      </c>
      <c r="AO1165" s="10">
        <v>0</v>
      </c>
      <c r="AP1165" s="10">
        <v>0</v>
      </c>
      <c r="AQ1165" s="10">
        <v>0</v>
      </c>
      <c r="AR1165" s="49"/>
      <c r="AS1165" s="10">
        <v>6.8080445794008182E-2</v>
      </c>
      <c r="AT1165" s="12">
        <v>1.8028658753942783E-2</v>
      </c>
      <c r="AU1165" s="12">
        <v>9.2087848292442293E-2</v>
      </c>
      <c r="AV1165" s="12">
        <v>9.2918200467647066E-2</v>
      </c>
      <c r="AW1165" s="49"/>
      <c r="AX1165" s="10">
        <v>6.8080445794008182E-2</v>
      </c>
      <c r="AY1165" s="10">
        <v>6.2454677164310378E-2</v>
      </c>
      <c r="AZ1165" s="10">
        <v>5.0065933964354867E-2</v>
      </c>
      <c r="BA1165" s="10">
        <v>8.8056582866798641E-2</v>
      </c>
      <c r="BB1165" s="10">
        <v>7.1480534133494436E-2</v>
      </c>
      <c r="BC1165" s="49"/>
      <c r="BD1165" s="10">
        <v>6.8080445794008182E-2</v>
      </c>
      <c r="BE1165" s="10">
        <v>0</v>
      </c>
      <c r="BF1165" s="10">
        <v>9.0762281700474901E-2</v>
      </c>
      <c r="BG1165" s="10">
        <v>0.10139602294051203</v>
      </c>
      <c r="BH1165" s="10">
        <v>2.4727006143038598E-2</v>
      </c>
      <c r="BI1165" s="10">
        <v>0.13408616793591524</v>
      </c>
      <c r="BJ1165" s="49"/>
      <c r="BK1165" s="10">
        <v>6.8080445794008182E-2</v>
      </c>
      <c r="BL1165" s="10">
        <v>0.10063017331499022</v>
      </c>
      <c r="BM1165" s="10">
        <v>3.8920208211161017E-2</v>
      </c>
      <c r="BN1165" s="39">
        <v>5.7772021839402304E-2</v>
      </c>
    </row>
    <row r="1166" spans="1:66" x14ac:dyDescent="0.15">
      <c r="A1166" s="47" t="s">
        <v>26</v>
      </c>
      <c r="B1166" s="9"/>
      <c r="C1166" s="11"/>
      <c r="D1166" s="11"/>
      <c r="E1166" s="11"/>
      <c r="F1166" s="11"/>
      <c r="G1166" s="11"/>
      <c r="H1166" s="49"/>
      <c r="I1166" s="9"/>
      <c r="J1166" s="11"/>
      <c r="K1166" s="11"/>
      <c r="L1166" s="9"/>
      <c r="M1166" s="49"/>
      <c r="N1166" s="9"/>
      <c r="O1166" s="11"/>
      <c r="P1166" s="11"/>
      <c r="Q1166" s="9"/>
      <c r="R1166" s="11"/>
      <c r="S1166" s="11"/>
      <c r="T1166" s="9"/>
      <c r="U1166" s="49"/>
      <c r="V1166" s="9"/>
      <c r="W1166" s="9"/>
      <c r="X1166" s="9"/>
      <c r="Y1166" s="9"/>
      <c r="Z1166" s="9"/>
      <c r="AA1166" s="9"/>
      <c r="AB1166" s="49"/>
      <c r="AC1166" s="9"/>
      <c r="AD1166" s="9"/>
      <c r="AE1166" s="9"/>
      <c r="AF1166" s="9"/>
      <c r="AG1166" s="49"/>
      <c r="AH1166" s="9"/>
      <c r="AI1166" s="11"/>
      <c r="AJ1166" s="9"/>
      <c r="AK1166" s="9"/>
      <c r="AL1166" s="11"/>
      <c r="AM1166" s="11"/>
      <c r="AN1166" s="9"/>
      <c r="AO1166" s="9"/>
      <c r="AP1166" s="9"/>
      <c r="AQ1166" s="9"/>
      <c r="AR1166" s="49"/>
      <c r="AS1166" s="9"/>
      <c r="AT1166" s="11"/>
      <c r="AU1166" s="11"/>
      <c r="AV1166" s="11"/>
      <c r="AW1166" s="49"/>
      <c r="AX1166" s="9"/>
      <c r="AY1166" s="11"/>
      <c r="AZ1166" s="9"/>
      <c r="BA1166" s="11"/>
      <c r="BB1166" s="11"/>
      <c r="BC1166" s="49"/>
      <c r="BD1166" s="9"/>
      <c r="BE1166" s="9"/>
      <c r="BF1166" s="11"/>
      <c r="BG1166" s="11"/>
      <c r="BH1166" s="11"/>
      <c r="BI1166" s="9"/>
      <c r="BJ1166" s="49"/>
      <c r="BK1166" s="9"/>
      <c r="BL1166" s="11"/>
      <c r="BM1166" s="11"/>
      <c r="BN1166" s="36"/>
    </row>
    <row r="1167" spans="1:66" x14ac:dyDescent="0.15">
      <c r="A1167" s="50" t="s">
        <v>51</v>
      </c>
      <c r="B1167" s="10">
        <v>0.13716838517087016</v>
      </c>
      <c r="C1167" s="12">
        <v>8.76419845946632E-2</v>
      </c>
      <c r="D1167" s="12">
        <v>0.32556712198573262</v>
      </c>
      <c r="E1167" s="12">
        <v>0.13539622448245275</v>
      </c>
      <c r="F1167" s="12">
        <v>9.218639570678766E-2</v>
      </c>
      <c r="G1167" s="12">
        <v>9.3748612140067494E-2</v>
      </c>
      <c r="H1167" s="49"/>
      <c r="I1167" s="10">
        <v>0.13716838517087016</v>
      </c>
      <c r="J1167" s="12">
        <v>7.2343915283876459E-2</v>
      </c>
      <c r="K1167" s="12">
        <v>0.20262672879821669</v>
      </c>
      <c r="L1167" s="10">
        <v>0</v>
      </c>
      <c r="M1167" s="49"/>
      <c r="N1167" s="10">
        <v>0.13716838517087016</v>
      </c>
      <c r="O1167" s="12">
        <v>6.6535878293325537E-2</v>
      </c>
      <c r="P1167" s="12">
        <v>0.27637596078985233</v>
      </c>
      <c r="Q1167" s="13" t="s">
        <v>49</v>
      </c>
      <c r="R1167" s="12">
        <v>8.47746078421312E-2</v>
      </c>
      <c r="S1167" s="12">
        <v>9.9726555829847879E-2</v>
      </c>
      <c r="T1167" s="10">
        <v>0</v>
      </c>
      <c r="U1167" s="49"/>
      <c r="V1167" s="10">
        <v>0.13716838517087016</v>
      </c>
      <c r="W1167" s="10">
        <v>0.13245633522599576</v>
      </c>
      <c r="X1167" s="10">
        <v>0.18540335190285367</v>
      </c>
      <c r="Y1167" s="10">
        <v>0</v>
      </c>
      <c r="Z1167" s="10">
        <v>0.26171132205542097</v>
      </c>
      <c r="AA1167" s="10">
        <v>0</v>
      </c>
      <c r="AB1167" s="49"/>
      <c r="AC1167" s="10">
        <v>0.13716838517087016</v>
      </c>
      <c r="AD1167" s="10">
        <v>0.1109429816557745</v>
      </c>
      <c r="AE1167" s="10">
        <v>0.16134470404789425</v>
      </c>
      <c r="AF1167" s="10">
        <v>0.11451356315816626</v>
      </c>
      <c r="AG1167" s="49"/>
      <c r="AH1167" s="10">
        <v>0.13716838517087016</v>
      </c>
      <c r="AI1167" s="12">
        <v>6.7483059142865218E-2</v>
      </c>
      <c r="AJ1167" s="10">
        <v>0.15625570413888729</v>
      </c>
      <c r="AK1167" s="13" t="s">
        <v>49</v>
      </c>
      <c r="AL1167" s="12">
        <v>6.430988548943059E-2</v>
      </c>
      <c r="AM1167" s="12">
        <v>0.24878894779475161</v>
      </c>
      <c r="AN1167" s="13" t="s">
        <v>49</v>
      </c>
      <c r="AO1167" s="10">
        <v>0.11050187785378898</v>
      </c>
      <c r="AP1167" s="10">
        <v>0.12159780466492066</v>
      </c>
      <c r="AQ1167" s="10">
        <v>0</v>
      </c>
      <c r="AR1167" s="49"/>
      <c r="AS1167" s="10">
        <v>0.13716838517087016</v>
      </c>
      <c r="AT1167" s="12">
        <v>4.3162610773263735E-2</v>
      </c>
      <c r="AU1167" s="12">
        <v>0.16071158268960092</v>
      </c>
      <c r="AV1167" s="12">
        <v>0.2085908586576975</v>
      </c>
      <c r="AW1167" s="49"/>
      <c r="AX1167" s="10">
        <v>0.13716838517087016</v>
      </c>
      <c r="AY1167" s="12">
        <v>6.594421593815375E-2</v>
      </c>
      <c r="AZ1167" s="10">
        <v>0.14178307483191468</v>
      </c>
      <c r="BA1167" s="12">
        <v>0.20100823224423872</v>
      </c>
      <c r="BB1167" s="12">
        <v>7.5115743198674159E-2</v>
      </c>
      <c r="BC1167" s="49"/>
      <c r="BD1167" s="10">
        <v>0.13716838517087016</v>
      </c>
      <c r="BE1167" s="10">
        <v>0.12546391914634192</v>
      </c>
      <c r="BF1167" s="12">
        <v>0.20690167566197143</v>
      </c>
      <c r="BG1167" s="12">
        <v>5.2317150966890692E-2</v>
      </c>
      <c r="BH1167" s="12">
        <v>3.715665394028865E-2</v>
      </c>
      <c r="BI1167" s="10">
        <v>8.7072593484094574E-2</v>
      </c>
      <c r="BJ1167" s="49"/>
      <c r="BK1167" s="10">
        <v>0.13716838517087016</v>
      </c>
      <c r="BL1167" s="12">
        <v>0.23721276448987935</v>
      </c>
      <c r="BM1167" s="12">
        <v>5.220247363672624E-2</v>
      </c>
      <c r="BN1167" s="37">
        <v>0.10284223563574678</v>
      </c>
    </row>
    <row r="1168" spans="1:66" x14ac:dyDescent="0.15">
      <c r="A1168" s="31" t="s">
        <v>204</v>
      </c>
      <c r="B1168" s="4"/>
      <c r="C1168" s="4"/>
      <c r="D1168" s="4"/>
      <c r="E1168" s="4"/>
      <c r="F1168" s="4"/>
      <c r="G1168" s="6"/>
      <c r="H1168" s="26"/>
      <c r="I1168" s="15"/>
      <c r="J1168" s="14"/>
      <c r="K1168" s="14"/>
      <c r="L1168" s="16"/>
      <c r="M1168" s="26"/>
      <c r="N1168" s="5"/>
      <c r="O1168" s="4"/>
      <c r="P1168" s="4"/>
      <c r="Q1168" s="4"/>
      <c r="R1168" s="4"/>
      <c r="S1168" s="4"/>
      <c r="T1168" s="6"/>
      <c r="U1168" s="26"/>
      <c r="V1168" s="15"/>
      <c r="W1168" s="14"/>
      <c r="X1168" s="14"/>
      <c r="Y1168" s="14"/>
      <c r="Z1168" s="14"/>
      <c r="AA1168" s="16"/>
      <c r="AB1168" s="26"/>
      <c r="AC1168" s="15"/>
      <c r="AD1168" s="14"/>
      <c r="AE1168" s="14"/>
      <c r="AF1168" s="16"/>
      <c r="AG1168" s="26"/>
      <c r="AH1168" s="5"/>
      <c r="AI1168" s="4"/>
      <c r="AJ1168" s="4"/>
      <c r="AK1168" s="4"/>
      <c r="AL1168" s="4"/>
      <c r="AM1168" s="4"/>
      <c r="AN1168" s="4"/>
      <c r="AO1168" s="4"/>
      <c r="AP1168" s="4"/>
      <c r="AQ1168" s="6"/>
      <c r="AR1168" s="26"/>
      <c r="AS1168" s="5"/>
      <c r="AT1168" s="4"/>
      <c r="AU1168" s="4"/>
      <c r="AV1168" s="6"/>
      <c r="AW1168" s="26"/>
      <c r="AX1168" s="5"/>
      <c r="AY1168" s="4"/>
      <c r="AZ1168" s="4"/>
      <c r="BA1168" s="4"/>
      <c r="BB1168" s="6"/>
      <c r="BC1168" s="26"/>
      <c r="BD1168" s="5"/>
      <c r="BE1168" s="4"/>
      <c r="BF1168" s="4"/>
      <c r="BG1168" s="4"/>
      <c r="BH1168" s="4"/>
      <c r="BI1168" s="6"/>
      <c r="BJ1168" s="26"/>
      <c r="BK1168" s="5"/>
      <c r="BL1168" s="4"/>
      <c r="BM1168" s="4"/>
      <c r="BN1168" s="34"/>
    </row>
    <row r="1169" spans="1:66" x14ac:dyDescent="0.15">
      <c r="A1169" s="48" t="s">
        <v>48</v>
      </c>
      <c r="B1169" s="7">
        <v>300.06000000000006</v>
      </c>
      <c r="C1169" s="7">
        <v>93.35199999999999</v>
      </c>
      <c r="D1169" s="7">
        <v>50.820972972972953</v>
      </c>
      <c r="E1169" s="7">
        <v>45.414486486486481</v>
      </c>
      <c r="F1169" s="7">
        <v>47.39686486486481</v>
      </c>
      <c r="G1169" s="7">
        <v>63.075675675675527</v>
      </c>
      <c r="H1169" s="49"/>
      <c r="I1169" s="7">
        <v>300.06000000000006</v>
      </c>
      <c r="J1169" s="7">
        <v>150.47999999999979</v>
      </c>
      <c r="K1169" s="7">
        <v>149.40000000000009</v>
      </c>
      <c r="L1169" s="7">
        <v>0.18000000000000235</v>
      </c>
      <c r="M1169" s="49"/>
      <c r="N1169" s="7">
        <v>300.06000000000006</v>
      </c>
      <c r="O1169" s="7">
        <v>102.56035713236703</v>
      </c>
      <c r="P1169" s="7">
        <v>87.027102327092436</v>
      </c>
      <c r="Q1169" s="8" t="s">
        <v>49</v>
      </c>
      <c r="R1169" s="7">
        <v>47.919642867632682</v>
      </c>
      <c r="S1169" s="7">
        <v>62.372897672907733</v>
      </c>
      <c r="T1169" s="7">
        <v>0.18000000000000235</v>
      </c>
      <c r="U1169" s="49"/>
      <c r="V1169" s="7">
        <v>300.06000000000006</v>
      </c>
      <c r="W1169" s="7">
        <v>200.16000000000017</v>
      </c>
      <c r="X1169" s="7">
        <v>64.259999999999991</v>
      </c>
      <c r="Y1169" s="7">
        <v>11.159999999999995</v>
      </c>
      <c r="Z1169" s="7">
        <v>10.440000000000003</v>
      </c>
      <c r="AA1169" s="7">
        <v>14.04</v>
      </c>
      <c r="AB1169" s="49"/>
      <c r="AC1169" s="7">
        <v>300.06000000000006</v>
      </c>
      <c r="AD1169" s="7">
        <v>108.50745718977696</v>
      </c>
      <c r="AE1169" s="7">
        <v>153.42869031451161</v>
      </c>
      <c r="AF1169" s="7">
        <v>38.123852495711319</v>
      </c>
      <c r="AG1169" s="49"/>
      <c r="AH1169" s="7">
        <v>300.06000000000006</v>
      </c>
      <c r="AI1169" s="7">
        <v>55.386074113359179</v>
      </c>
      <c r="AJ1169" s="7">
        <v>53.121383076417757</v>
      </c>
      <c r="AK1169" s="8" t="s">
        <v>49</v>
      </c>
      <c r="AL1169" s="7">
        <v>72.726170796653378</v>
      </c>
      <c r="AM1169" s="7">
        <v>80.702519517858192</v>
      </c>
      <c r="AN1169" s="8" t="s">
        <v>49</v>
      </c>
      <c r="AO1169" s="7">
        <v>22.367755089987181</v>
      </c>
      <c r="AP1169" s="7">
        <v>15.576097405724141</v>
      </c>
      <c r="AQ1169" s="7">
        <v>0.18000000000000235</v>
      </c>
      <c r="AR1169" s="49"/>
      <c r="AS1169" s="7">
        <v>300.06000000000006</v>
      </c>
      <c r="AT1169" s="7">
        <v>98.321150018130908</v>
      </c>
      <c r="AU1169" s="7">
        <v>107.89494436836563</v>
      </c>
      <c r="AV1169" s="7">
        <v>93.843905613503267</v>
      </c>
      <c r="AW1169" s="49"/>
      <c r="AX1169" s="7">
        <v>300.06000000000006</v>
      </c>
      <c r="AY1169" s="7">
        <v>50.89628850321327</v>
      </c>
      <c r="AZ1169" s="7">
        <v>101.81013500411026</v>
      </c>
      <c r="BA1169" s="7">
        <v>97.693694889520359</v>
      </c>
      <c r="BB1169" s="7">
        <v>49.659881603155966</v>
      </c>
      <c r="BC1169" s="49"/>
      <c r="BD1169" s="7">
        <v>300.06000000000006</v>
      </c>
      <c r="BE1169" s="7">
        <v>33.547342901783303</v>
      </c>
      <c r="BF1169" s="7">
        <v>153.38534139517728</v>
      </c>
      <c r="BG1169" s="7">
        <v>34.406662979037414</v>
      </c>
      <c r="BH1169" s="7">
        <v>68.923666986973757</v>
      </c>
      <c r="BI1169" s="7">
        <v>9.7969857370280771</v>
      </c>
      <c r="BJ1169" s="49"/>
      <c r="BK1169" s="7">
        <v>300.06000000000006</v>
      </c>
      <c r="BL1169" s="7">
        <v>103.46073294097731</v>
      </c>
      <c r="BM1169" s="7">
        <v>71.133212898508916</v>
      </c>
      <c r="BN1169" s="35">
        <v>125.46605416051355</v>
      </c>
    </row>
    <row r="1170" spans="1:66" x14ac:dyDescent="0.15">
      <c r="A1170" s="47" t="s">
        <v>198</v>
      </c>
      <c r="B1170" s="9"/>
      <c r="C1170" s="9"/>
      <c r="D1170" s="9"/>
      <c r="E1170" s="9"/>
      <c r="F1170" s="9"/>
      <c r="G1170" s="9"/>
      <c r="H1170" s="49"/>
      <c r="I1170" s="9"/>
      <c r="J1170" s="9"/>
      <c r="K1170" s="9"/>
      <c r="L1170" s="9"/>
      <c r="M1170" s="49"/>
      <c r="N1170" s="9"/>
      <c r="O1170" s="9"/>
      <c r="P1170" s="9"/>
      <c r="Q1170" s="9"/>
      <c r="R1170" s="9"/>
      <c r="S1170" s="9"/>
      <c r="T1170" s="9"/>
      <c r="U1170" s="49"/>
      <c r="V1170" s="9"/>
      <c r="W1170" s="9"/>
      <c r="X1170" s="9"/>
      <c r="Y1170" s="9"/>
      <c r="Z1170" s="9"/>
      <c r="AA1170" s="9"/>
      <c r="AB1170" s="49"/>
      <c r="AC1170" s="9"/>
      <c r="AD1170" s="9"/>
      <c r="AE1170" s="9"/>
      <c r="AF1170" s="9"/>
      <c r="AG1170" s="49"/>
      <c r="AH1170" s="9"/>
      <c r="AI1170" s="9"/>
      <c r="AJ1170" s="9"/>
      <c r="AK1170" s="9"/>
      <c r="AL1170" s="9"/>
      <c r="AM1170" s="9"/>
      <c r="AN1170" s="9"/>
      <c r="AO1170" s="9"/>
      <c r="AP1170" s="9"/>
      <c r="AQ1170" s="9"/>
      <c r="AR1170" s="49"/>
      <c r="AS1170" s="9"/>
      <c r="AT1170" s="11"/>
      <c r="AU1170" s="11"/>
      <c r="AV1170" s="11"/>
      <c r="AW1170" s="49"/>
      <c r="AX1170" s="9"/>
      <c r="AY1170" s="9"/>
      <c r="AZ1170" s="9"/>
      <c r="BA1170" s="9"/>
      <c r="BB1170" s="9"/>
      <c r="BC1170" s="49"/>
      <c r="BD1170" s="9"/>
      <c r="BE1170" s="9"/>
      <c r="BF1170" s="9"/>
      <c r="BG1170" s="9"/>
      <c r="BH1170" s="9"/>
      <c r="BI1170" s="9"/>
      <c r="BJ1170" s="49"/>
      <c r="BK1170" s="9"/>
      <c r="BL1170" s="11"/>
      <c r="BM1170" s="11"/>
      <c r="BN1170" s="36"/>
    </row>
    <row r="1171" spans="1:66" x14ac:dyDescent="0.15">
      <c r="A1171" s="50" t="s">
        <v>51</v>
      </c>
      <c r="B1171" s="10">
        <v>7.1082250749073345E-2</v>
      </c>
      <c r="C1171" s="10">
        <v>4.0688720622694852E-2</v>
      </c>
      <c r="D1171" s="10">
        <v>8.5640309385138585E-2</v>
      </c>
      <c r="E1171" s="10">
        <v>0.13690110533087257</v>
      </c>
      <c r="F1171" s="10">
        <v>5.1936824990926007E-2</v>
      </c>
      <c r="G1171" s="10">
        <v>7.1331884148710861E-2</v>
      </c>
      <c r="H1171" s="49"/>
      <c r="I1171" s="10">
        <v>7.1082250749073345E-2</v>
      </c>
      <c r="J1171" s="10">
        <v>7.8351666970562131E-2</v>
      </c>
      <c r="K1171" s="10">
        <v>6.2641106519657125E-2</v>
      </c>
      <c r="L1171" s="10">
        <v>1</v>
      </c>
      <c r="M1171" s="49"/>
      <c r="N1171" s="10">
        <v>7.1082250749073345E-2</v>
      </c>
      <c r="O1171" s="10">
        <v>9.144086567673422E-2</v>
      </c>
      <c r="P1171" s="10">
        <v>5.7335964550561835E-2</v>
      </c>
      <c r="Q1171" s="13" t="s">
        <v>49</v>
      </c>
      <c r="R1171" s="10">
        <v>5.0337416163441305E-2</v>
      </c>
      <c r="S1171" s="10">
        <v>7.0043217856946199E-2</v>
      </c>
      <c r="T1171" s="10">
        <v>1</v>
      </c>
      <c r="U1171" s="49"/>
      <c r="V1171" s="10">
        <v>7.1082250749073345E-2</v>
      </c>
      <c r="W1171" s="10">
        <v>7.8591919600609766E-2</v>
      </c>
      <c r="X1171" s="10">
        <v>5.8221099218720429E-2</v>
      </c>
      <c r="Y1171" s="10">
        <v>8.8456058181352118E-2</v>
      </c>
      <c r="Z1171" s="10">
        <v>6.6046368525864665E-2</v>
      </c>
      <c r="AA1171" s="10">
        <v>1.2820512820512987E-2</v>
      </c>
      <c r="AB1171" s="49"/>
      <c r="AC1171" s="10">
        <v>7.1082250749073345E-2</v>
      </c>
      <c r="AD1171" s="10">
        <v>5.4967143779849889E-2</v>
      </c>
      <c r="AE1171" s="10">
        <v>9.3590619632428082E-2</v>
      </c>
      <c r="AF1171" s="10">
        <v>2.6364307316963462E-2</v>
      </c>
      <c r="AG1171" s="49"/>
      <c r="AH1171" s="10">
        <v>7.1082250749073345E-2</v>
      </c>
      <c r="AI1171" s="10">
        <v>4.6197509005488815E-2</v>
      </c>
      <c r="AJ1171" s="10">
        <v>6.4110648964214714E-2</v>
      </c>
      <c r="AK1171" s="13" t="s">
        <v>49</v>
      </c>
      <c r="AL1171" s="10">
        <v>0.11559183073588851</v>
      </c>
      <c r="AM1171" s="10">
        <v>7.3763929635600703E-2</v>
      </c>
      <c r="AN1171" s="13" t="s">
        <v>49</v>
      </c>
      <c r="AO1171" s="10">
        <v>3.6888322497454003E-2</v>
      </c>
      <c r="AP1171" s="10">
        <v>0</v>
      </c>
      <c r="AQ1171" s="10">
        <v>1</v>
      </c>
      <c r="AR1171" s="49"/>
      <c r="AS1171" s="10">
        <v>7.1082250749073345E-2</v>
      </c>
      <c r="AT1171" s="12">
        <v>4.3963099792942412E-2</v>
      </c>
      <c r="AU1171" s="12">
        <v>3.9319111111352258E-2</v>
      </c>
      <c r="AV1171" s="12">
        <v>0.13601420614737747</v>
      </c>
      <c r="AW1171" s="49"/>
      <c r="AX1171" s="10">
        <v>7.1082250749073345E-2</v>
      </c>
      <c r="AY1171" s="10">
        <v>2.4324028677284407E-2</v>
      </c>
      <c r="AZ1171" s="10">
        <v>6.975844197327899E-2</v>
      </c>
      <c r="BA1171" s="10">
        <v>9.8094095546320897E-2</v>
      </c>
      <c r="BB1171" s="10">
        <v>6.8579429369589176E-2</v>
      </c>
      <c r="BC1171" s="49"/>
      <c r="BD1171" s="10">
        <v>7.1082250749073345E-2</v>
      </c>
      <c r="BE1171" s="10">
        <v>9.1199849178045148E-2</v>
      </c>
      <c r="BF1171" s="10">
        <v>9.2455269380111643E-2</v>
      </c>
      <c r="BG1171" s="10">
        <v>2.6470306535642134E-2</v>
      </c>
      <c r="BH1171" s="10">
        <v>4.6100123689378159E-2</v>
      </c>
      <c r="BI1171" s="10">
        <v>0</v>
      </c>
      <c r="BJ1171" s="49"/>
      <c r="BK1171" s="10">
        <v>7.1082250749073345E-2</v>
      </c>
      <c r="BL1171" s="12">
        <v>9.0744833274172793E-2</v>
      </c>
      <c r="BM1171" s="12">
        <v>0.12028366242208798</v>
      </c>
      <c r="BN1171" s="37">
        <v>2.6973430016392255E-2</v>
      </c>
    </row>
    <row r="1172" spans="1:66" x14ac:dyDescent="0.15">
      <c r="A1172" s="47" t="s">
        <v>199</v>
      </c>
      <c r="B1172" s="9"/>
      <c r="C1172" s="11"/>
      <c r="D1172" s="9"/>
      <c r="E1172" s="9"/>
      <c r="F1172" s="9"/>
      <c r="G1172" s="11"/>
      <c r="H1172" s="49"/>
      <c r="I1172" s="9"/>
      <c r="J1172" s="11"/>
      <c r="K1172" s="11"/>
      <c r="L1172" s="9"/>
      <c r="M1172" s="49"/>
      <c r="N1172" s="9"/>
      <c r="O1172" s="11"/>
      <c r="P1172" s="11"/>
      <c r="Q1172" s="9"/>
      <c r="R1172" s="9"/>
      <c r="S1172" s="11"/>
      <c r="T1172" s="9"/>
      <c r="U1172" s="49"/>
      <c r="V1172" s="9"/>
      <c r="W1172" s="9"/>
      <c r="X1172" s="9"/>
      <c r="Y1172" s="9"/>
      <c r="Z1172" s="9"/>
      <c r="AA1172" s="9"/>
      <c r="AB1172" s="49"/>
      <c r="AC1172" s="9"/>
      <c r="AD1172" s="9"/>
      <c r="AE1172" s="9"/>
      <c r="AF1172" s="9"/>
      <c r="AG1172" s="49"/>
      <c r="AH1172" s="9"/>
      <c r="AI1172" s="11"/>
      <c r="AJ1172" s="11"/>
      <c r="AK1172" s="9"/>
      <c r="AL1172" s="11"/>
      <c r="AM1172" s="11"/>
      <c r="AN1172" s="9"/>
      <c r="AO1172" s="11"/>
      <c r="AP1172" s="11"/>
      <c r="AQ1172" s="9"/>
      <c r="AR1172" s="49"/>
      <c r="AS1172" s="9"/>
      <c r="AT1172" s="9"/>
      <c r="AU1172" s="9"/>
      <c r="AV1172" s="9"/>
      <c r="AW1172" s="49"/>
      <c r="AX1172" s="9"/>
      <c r="AY1172" s="9"/>
      <c r="AZ1172" s="11"/>
      <c r="BA1172" s="11"/>
      <c r="BB1172" s="11"/>
      <c r="BC1172" s="49"/>
      <c r="BD1172" s="9"/>
      <c r="BE1172" s="9"/>
      <c r="BF1172" s="9"/>
      <c r="BG1172" s="9"/>
      <c r="BH1172" s="9"/>
      <c r="BI1172" s="9"/>
      <c r="BJ1172" s="49"/>
      <c r="BK1172" s="9"/>
      <c r="BL1172" s="9"/>
      <c r="BM1172" s="9"/>
      <c r="BN1172" s="38"/>
    </row>
    <row r="1173" spans="1:66" x14ac:dyDescent="0.15">
      <c r="A1173" s="50" t="s">
        <v>51</v>
      </c>
      <c r="B1173" s="10">
        <v>0.1932130637347475</v>
      </c>
      <c r="C1173" s="12">
        <v>0.13773075236355736</v>
      </c>
      <c r="D1173" s="10">
        <v>0.20176439309578886</v>
      </c>
      <c r="E1173" s="10">
        <v>0.16231281763743372</v>
      </c>
      <c r="F1173" s="10">
        <v>0.22690556055597935</v>
      </c>
      <c r="G1173" s="12">
        <v>0.2653676287718974</v>
      </c>
      <c r="H1173" s="49"/>
      <c r="I1173" s="10">
        <v>0.1932130637347475</v>
      </c>
      <c r="J1173" s="12">
        <v>0.13015444418110514</v>
      </c>
      <c r="K1173" s="12">
        <v>0.25696031555472337</v>
      </c>
      <c r="L1173" s="10">
        <v>0</v>
      </c>
      <c r="M1173" s="49"/>
      <c r="N1173" s="10">
        <v>0.1932130637347475</v>
      </c>
      <c r="O1173" s="12">
        <v>0.11205587772771314</v>
      </c>
      <c r="P1173" s="12">
        <v>0.21820979763684503</v>
      </c>
      <c r="Q1173" s="13" t="s">
        <v>49</v>
      </c>
      <c r="R1173" s="10">
        <v>0.16889003000696562</v>
      </c>
      <c r="S1173" s="12">
        <v>0.31102779380067669</v>
      </c>
      <c r="T1173" s="10">
        <v>0</v>
      </c>
      <c r="U1173" s="49"/>
      <c r="V1173" s="10">
        <v>0.1932130637347475</v>
      </c>
      <c r="W1173" s="10">
        <v>0.21973453667668844</v>
      </c>
      <c r="X1173" s="10">
        <v>0.15423467511396735</v>
      </c>
      <c r="Y1173" s="10">
        <v>0.10152445580316599</v>
      </c>
      <c r="Z1173" s="10">
        <v>6.8282842938354391E-2</v>
      </c>
      <c r="AA1173" s="10">
        <v>0.15929067045435119</v>
      </c>
      <c r="AB1173" s="49"/>
      <c r="AC1173" s="10">
        <v>0.1932130637347475</v>
      </c>
      <c r="AD1173" s="10">
        <v>0.15269371670779416</v>
      </c>
      <c r="AE1173" s="10">
        <v>0.23018662687735153</v>
      </c>
      <c r="AF1173" s="10">
        <v>0.15973916294024429</v>
      </c>
      <c r="AG1173" s="49"/>
      <c r="AH1173" s="10">
        <v>0.1932130637347475</v>
      </c>
      <c r="AI1173" s="12">
        <v>9.0823870060768211E-2</v>
      </c>
      <c r="AJ1173" s="12">
        <v>0.21720122222294294</v>
      </c>
      <c r="AK1173" s="13" t="s">
        <v>49</v>
      </c>
      <c r="AL1173" s="12">
        <v>0.18840830000231049</v>
      </c>
      <c r="AM1173" s="12">
        <v>0.26783573317619902</v>
      </c>
      <c r="AN1173" s="13" t="s">
        <v>49</v>
      </c>
      <c r="AO1173" s="12">
        <v>3.8137441733327178E-2</v>
      </c>
      <c r="AP1173" s="12">
        <v>0.33620894842042026</v>
      </c>
      <c r="AQ1173" s="10">
        <v>0</v>
      </c>
      <c r="AR1173" s="49"/>
      <c r="AS1173" s="10">
        <v>0.1932130637347475</v>
      </c>
      <c r="AT1173" s="10">
        <v>0.16651610225646218</v>
      </c>
      <c r="AU1173" s="10">
        <v>0.1839817335431676</v>
      </c>
      <c r="AV1173" s="10">
        <v>0.23179724017465411</v>
      </c>
      <c r="AW1173" s="49"/>
      <c r="AX1173" s="10">
        <v>0.1932130637347475</v>
      </c>
      <c r="AY1173" s="10">
        <v>0.17229639759126197</v>
      </c>
      <c r="AZ1173" s="12">
        <v>0.26134479449200909</v>
      </c>
      <c r="BA1173" s="12">
        <v>0.19568636050801835</v>
      </c>
      <c r="BB1173" s="12">
        <v>7.0104724873004592E-2</v>
      </c>
      <c r="BC1173" s="49"/>
      <c r="BD1173" s="10">
        <v>0.1932130637347475</v>
      </c>
      <c r="BE1173" s="10">
        <v>0.19340229313914969</v>
      </c>
      <c r="BF1173" s="10">
        <v>0.1864103361881646</v>
      </c>
      <c r="BG1173" s="10">
        <v>0.13476751773020149</v>
      </c>
      <c r="BH1173" s="10">
        <v>0.2425855170912809</v>
      </c>
      <c r="BI1173" s="10">
        <v>0.15698520798770535</v>
      </c>
      <c r="BJ1173" s="49"/>
      <c r="BK1173" s="10">
        <v>0.1932130637347475</v>
      </c>
      <c r="BL1173" s="10">
        <v>0.15930322716641587</v>
      </c>
      <c r="BM1173" s="10">
        <v>0.20743923906261633</v>
      </c>
      <c r="BN1173" s="39">
        <v>0.21310994344171505</v>
      </c>
    </row>
    <row r="1174" spans="1:66" x14ac:dyDescent="0.15">
      <c r="A1174" s="47" t="s">
        <v>200</v>
      </c>
      <c r="B1174" s="9"/>
      <c r="C1174" s="11"/>
      <c r="D1174" s="11"/>
      <c r="E1174" s="11"/>
      <c r="F1174" s="11"/>
      <c r="G1174" s="11"/>
      <c r="H1174" s="49"/>
      <c r="I1174" s="9"/>
      <c r="J1174" s="11"/>
      <c r="K1174" s="11"/>
      <c r="L1174" s="9"/>
      <c r="M1174" s="49"/>
      <c r="N1174" s="9"/>
      <c r="O1174" s="11"/>
      <c r="P1174" s="11"/>
      <c r="Q1174" s="9"/>
      <c r="R1174" s="11"/>
      <c r="S1174" s="11"/>
      <c r="T1174" s="9"/>
      <c r="U1174" s="49"/>
      <c r="V1174" s="9"/>
      <c r="W1174" s="9"/>
      <c r="X1174" s="9"/>
      <c r="Y1174" s="9"/>
      <c r="Z1174" s="9"/>
      <c r="AA1174" s="9"/>
      <c r="AB1174" s="49"/>
      <c r="AC1174" s="9"/>
      <c r="AD1174" s="11"/>
      <c r="AE1174" s="11"/>
      <c r="AF1174" s="11"/>
      <c r="AG1174" s="49"/>
      <c r="AH1174" s="9"/>
      <c r="AI1174" s="11"/>
      <c r="AJ1174" s="11"/>
      <c r="AK1174" s="9"/>
      <c r="AL1174" s="11"/>
      <c r="AM1174" s="11"/>
      <c r="AN1174" s="9"/>
      <c r="AO1174" s="11"/>
      <c r="AP1174" s="9"/>
      <c r="AQ1174" s="9"/>
      <c r="AR1174" s="49"/>
      <c r="AS1174" s="9"/>
      <c r="AT1174" s="11"/>
      <c r="AU1174" s="11"/>
      <c r="AV1174" s="11"/>
      <c r="AW1174" s="49"/>
      <c r="AX1174" s="9"/>
      <c r="AY1174" s="9"/>
      <c r="AZ1174" s="9"/>
      <c r="BA1174" s="9"/>
      <c r="BB1174" s="9"/>
      <c r="BC1174" s="49"/>
      <c r="BD1174" s="9"/>
      <c r="BE1174" s="11"/>
      <c r="BF1174" s="11"/>
      <c r="BG1174" s="9"/>
      <c r="BH1174" s="11"/>
      <c r="BI1174" s="9"/>
      <c r="BJ1174" s="49"/>
      <c r="BK1174" s="9"/>
      <c r="BL1174" s="11"/>
      <c r="BM1174" s="11"/>
      <c r="BN1174" s="36"/>
    </row>
    <row r="1175" spans="1:66" x14ac:dyDescent="0.15">
      <c r="A1175" s="50" t="s">
        <v>51</v>
      </c>
      <c r="B1175" s="10">
        <v>0.49800431783617211</v>
      </c>
      <c r="C1175" s="12">
        <v>0.50309196134605494</v>
      </c>
      <c r="D1175" s="12">
        <v>0.28356537989128067</v>
      </c>
      <c r="E1175" s="12">
        <v>0.47932362836540715</v>
      </c>
      <c r="F1175" s="12">
        <v>0.64539965236498109</v>
      </c>
      <c r="G1175" s="12">
        <v>0.56594415191587755</v>
      </c>
      <c r="H1175" s="49"/>
      <c r="I1175" s="10">
        <v>0.49800431783617211</v>
      </c>
      <c r="J1175" s="12">
        <v>0.56969223877251896</v>
      </c>
      <c r="K1175" s="12">
        <v>0.42639817616755837</v>
      </c>
      <c r="L1175" s="10">
        <v>0</v>
      </c>
      <c r="M1175" s="49"/>
      <c r="N1175" s="10">
        <v>0.49800431783617211</v>
      </c>
      <c r="O1175" s="12">
        <v>0.49240034842702313</v>
      </c>
      <c r="P1175" s="12">
        <v>0.37509223295393274</v>
      </c>
      <c r="Q1175" s="13" t="s">
        <v>49</v>
      </c>
      <c r="R1175" s="12">
        <v>0.73511675788186837</v>
      </c>
      <c r="S1175" s="12">
        <v>0.4979838766340538</v>
      </c>
      <c r="T1175" s="10">
        <v>0</v>
      </c>
      <c r="U1175" s="49"/>
      <c r="V1175" s="10">
        <v>0.49800431783617211</v>
      </c>
      <c r="W1175" s="10">
        <v>0.49021717584404417</v>
      </c>
      <c r="X1175" s="10">
        <v>0.50381737521693848</v>
      </c>
      <c r="Y1175" s="10">
        <v>0.4949907521960481</v>
      </c>
      <c r="Z1175" s="10">
        <v>0.51782458434493572</v>
      </c>
      <c r="AA1175" s="10">
        <v>0.57007234376554894</v>
      </c>
      <c r="AB1175" s="49"/>
      <c r="AC1175" s="10">
        <v>0.49800431783617211</v>
      </c>
      <c r="AD1175" s="12">
        <v>0.47071518985963934</v>
      </c>
      <c r="AE1175" s="12">
        <v>0.45586681823595959</v>
      </c>
      <c r="AF1175" s="12">
        <v>0.74525570103542438</v>
      </c>
      <c r="AG1175" s="49"/>
      <c r="AH1175" s="10">
        <v>0.49800431783617211</v>
      </c>
      <c r="AI1175" s="12">
        <v>0.50096849384545239</v>
      </c>
      <c r="AJ1175" s="12">
        <v>0.43917211549499469</v>
      </c>
      <c r="AK1175" s="13" t="s">
        <v>49</v>
      </c>
      <c r="AL1175" s="12">
        <v>0.5362183967255767</v>
      </c>
      <c r="AM1175" s="12">
        <v>0.38345690271004562</v>
      </c>
      <c r="AN1175" s="13" t="s">
        <v>49</v>
      </c>
      <c r="AO1175" s="12">
        <v>0.84869935230256466</v>
      </c>
      <c r="AP1175" s="10">
        <v>0.60531973542121054</v>
      </c>
      <c r="AQ1175" s="10">
        <v>0</v>
      </c>
      <c r="AR1175" s="49"/>
      <c r="AS1175" s="10">
        <v>0.49800431783617211</v>
      </c>
      <c r="AT1175" s="12">
        <v>0.64571696879620955</v>
      </c>
      <c r="AU1175" s="12">
        <v>0.45418711723813981</v>
      </c>
      <c r="AV1175" s="12">
        <v>0.39362222472446085</v>
      </c>
      <c r="AW1175" s="49"/>
      <c r="AX1175" s="10">
        <v>0.49800431783617211</v>
      </c>
      <c r="AY1175" s="10">
        <v>0.59478371024642629</v>
      </c>
      <c r="AZ1175" s="10">
        <v>0.46906181765915339</v>
      </c>
      <c r="BA1175" s="10">
        <v>0.4653225525581276</v>
      </c>
      <c r="BB1175" s="10">
        <v>0.52244518115365413</v>
      </c>
      <c r="BC1175" s="49"/>
      <c r="BD1175" s="10">
        <v>0.49800431783617211</v>
      </c>
      <c r="BE1175" s="12">
        <v>0.6917440910227397</v>
      </c>
      <c r="BF1175" s="12">
        <v>0.40313753570907457</v>
      </c>
      <c r="BG1175" s="10">
        <v>0.50697879780175314</v>
      </c>
      <c r="BH1175" s="12">
        <v>0.61814247968759495</v>
      </c>
      <c r="BI1175" s="10">
        <v>0.44314811787173608</v>
      </c>
      <c r="BJ1175" s="49"/>
      <c r="BK1175" s="10">
        <v>0.49800431783617211</v>
      </c>
      <c r="BL1175" s="12">
        <v>0.34679624518535473</v>
      </c>
      <c r="BM1175" s="12">
        <v>0.55920184040938214</v>
      </c>
      <c r="BN1175" s="37">
        <v>0.5879961622161658</v>
      </c>
    </row>
    <row r="1176" spans="1:66" x14ac:dyDescent="0.15">
      <c r="A1176" s="47" t="s">
        <v>201</v>
      </c>
      <c r="B1176" s="9"/>
      <c r="C1176" s="9"/>
      <c r="D1176" s="9"/>
      <c r="E1176" s="9"/>
      <c r="F1176" s="9"/>
      <c r="G1176" s="9"/>
      <c r="H1176" s="49"/>
      <c r="I1176" s="9"/>
      <c r="J1176" s="9"/>
      <c r="K1176" s="9"/>
      <c r="L1176" s="9"/>
      <c r="M1176" s="49"/>
      <c r="N1176" s="9"/>
      <c r="O1176" s="9"/>
      <c r="P1176" s="9"/>
      <c r="Q1176" s="9"/>
      <c r="R1176" s="9"/>
      <c r="S1176" s="9"/>
      <c r="T1176" s="9"/>
      <c r="U1176" s="49"/>
      <c r="V1176" s="9"/>
      <c r="W1176" s="9"/>
      <c r="X1176" s="9"/>
      <c r="Y1176" s="9"/>
      <c r="Z1176" s="9"/>
      <c r="AA1176" s="9"/>
      <c r="AB1176" s="49"/>
      <c r="AC1176" s="9"/>
      <c r="AD1176" s="9"/>
      <c r="AE1176" s="9"/>
      <c r="AF1176" s="9"/>
      <c r="AG1176" s="49"/>
      <c r="AH1176" s="9"/>
      <c r="AI1176" s="9"/>
      <c r="AJ1176" s="9"/>
      <c r="AK1176" s="9"/>
      <c r="AL1176" s="9"/>
      <c r="AM1176" s="9"/>
      <c r="AN1176" s="9"/>
      <c r="AO1176" s="9"/>
      <c r="AP1176" s="9"/>
      <c r="AQ1176" s="9"/>
      <c r="AR1176" s="49"/>
      <c r="AS1176" s="9"/>
      <c r="AT1176" s="9"/>
      <c r="AU1176" s="9"/>
      <c r="AV1176" s="9"/>
      <c r="AW1176" s="49"/>
      <c r="AX1176" s="9"/>
      <c r="AY1176" s="11"/>
      <c r="AZ1176" s="11"/>
      <c r="BA1176" s="9"/>
      <c r="BB1176" s="9"/>
      <c r="BC1176" s="49"/>
      <c r="BD1176" s="9"/>
      <c r="BE1176" s="9"/>
      <c r="BF1176" s="9"/>
      <c r="BG1176" s="9"/>
      <c r="BH1176" s="9"/>
      <c r="BI1176" s="9"/>
      <c r="BJ1176" s="49"/>
      <c r="BK1176" s="9"/>
      <c r="BL1176" s="9"/>
      <c r="BM1176" s="9"/>
      <c r="BN1176" s="38"/>
    </row>
    <row r="1177" spans="1:66" x14ac:dyDescent="0.15">
      <c r="A1177" s="50" t="s">
        <v>51</v>
      </c>
      <c r="B1177" s="10">
        <v>4.1571215403846645E-2</v>
      </c>
      <c r="C1177" s="10">
        <v>5.7729322468412184E-2</v>
      </c>
      <c r="D1177" s="10">
        <v>4.8748014957165867E-2</v>
      </c>
      <c r="E1177" s="10">
        <v>2.7260085424237482E-2</v>
      </c>
      <c r="F1177" s="10">
        <v>3.2655683531578217E-2</v>
      </c>
      <c r="G1177" s="10">
        <v>2.8878165986095758E-2</v>
      </c>
      <c r="H1177" s="49"/>
      <c r="I1177" s="10">
        <v>4.1571215403846645E-2</v>
      </c>
      <c r="J1177" s="10">
        <v>4.1409958595488953E-2</v>
      </c>
      <c r="K1177" s="10">
        <v>4.1783723725763409E-2</v>
      </c>
      <c r="L1177" s="10">
        <v>0</v>
      </c>
      <c r="M1177" s="49"/>
      <c r="N1177" s="10">
        <v>4.1571215403846645E-2</v>
      </c>
      <c r="O1177" s="10">
        <v>5.4900385805576657E-2</v>
      </c>
      <c r="P1177" s="10">
        <v>3.9918241271934926E-2</v>
      </c>
      <c r="Q1177" s="13" t="s">
        <v>49</v>
      </c>
      <c r="R1177" s="10">
        <v>1.2536975623628478E-2</v>
      </c>
      <c r="S1177" s="10">
        <v>4.4386577504500715E-2</v>
      </c>
      <c r="T1177" s="10">
        <v>0</v>
      </c>
      <c r="U1177" s="49"/>
      <c r="V1177" s="10">
        <v>4.1571215403846645E-2</v>
      </c>
      <c r="W1177" s="10">
        <v>4.1634392796753954E-2</v>
      </c>
      <c r="X1177" s="10">
        <v>4.0117396090963174E-2</v>
      </c>
      <c r="Y1177" s="10">
        <v>0</v>
      </c>
      <c r="Z1177" s="10">
        <v>0.14965277385772568</v>
      </c>
      <c r="AA1177" s="10">
        <v>0</v>
      </c>
      <c r="AB1177" s="49"/>
      <c r="AC1177" s="10">
        <v>4.1571215403846645E-2</v>
      </c>
      <c r="AD1177" s="10">
        <v>5.9975035110657833E-2</v>
      </c>
      <c r="AE1177" s="10">
        <v>3.2949283560112314E-2</v>
      </c>
      <c r="AF1177" s="10">
        <v>2.3889372566062262E-2</v>
      </c>
      <c r="AG1177" s="49"/>
      <c r="AH1177" s="10">
        <v>4.1571215403846645E-2</v>
      </c>
      <c r="AI1177" s="10">
        <v>4.8601009823955765E-2</v>
      </c>
      <c r="AJ1177" s="10">
        <v>7.1833962175683053E-2</v>
      </c>
      <c r="AK1177" s="13" t="s">
        <v>49</v>
      </c>
      <c r="AL1177" s="10">
        <v>4.8669569682862159E-2</v>
      </c>
      <c r="AM1177" s="10">
        <v>1.8782734357365612E-2</v>
      </c>
      <c r="AN1177" s="13" t="s">
        <v>49</v>
      </c>
      <c r="AO1177" s="10">
        <v>0</v>
      </c>
      <c r="AP1177" s="10">
        <v>5.8471316158369188E-2</v>
      </c>
      <c r="AQ1177" s="10">
        <v>0</v>
      </c>
      <c r="AR1177" s="49"/>
      <c r="AS1177" s="10">
        <v>4.1571215403846645E-2</v>
      </c>
      <c r="AT1177" s="10">
        <v>2.789716467693542E-2</v>
      </c>
      <c r="AU1177" s="10">
        <v>6.9802781578107556E-2</v>
      </c>
      <c r="AV1177" s="10">
        <v>2.3439032415474834E-2</v>
      </c>
      <c r="AW1177" s="49"/>
      <c r="AX1177" s="10">
        <v>4.1571215403846645E-2</v>
      </c>
      <c r="AY1177" s="12">
        <v>7.9215210820823709E-2</v>
      </c>
      <c r="AZ1177" s="12">
        <v>1.7891242672193323E-2</v>
      </c>
      <c r="BA1177" s="10">
        <v>5.7746934476407913E-2</v>
      </c>
      <c r="BB1177" s="10">
        <v>1.9715662005240844E-2</v>
      </c>
      <c r="BC1177" s="49"/>
      <c r="BD1177" s="10">
        <v>4.1571215403846645E-2</v>
      </c>
      <c r="BE1177" s="10">
        <v>0</v>
      </c>
      <c r="BF1177" s="10">
        <v>4.872458950067652E-2</v>
      </c>
      <c r="BG1177" s="10">
        <v>7.4925716404869891E-2</v>
      </c>
      <c r="BH1177" s="10">
        <v>2.6427929787768797E-2</v>
      </c>
      <c r="BI1177" s="10">
        <v>6.1321656543182473E-2</v>
      </c>
      <c r="BJ1177" s="49"/>
      <c r="BK1177" s="10">
        <v>4.1571215403846645E-2</v>
      </c>
      <c r="BL1177" s="10">
        <v>2.3515141665101481E-2</v>
      </c>
      <c r="BM1177" s="10">
        <v>6.43205390647658E-2</v>
      </c>
      <c r="BN1177" s="39">
        <v>4.356268745140153E-2</v>
      </c>
    </row>
    <row r="1178" spans="1:66" x14ac:dyDescent="0.15">
      <c r="A1178" s="47" t="s">
        <v>202</v>
      </c>
      <c r="B1178" s="9"/>
      <c r="C1178" s="11"/>
      <c r="D1178" s="11"/>
      <c r="E1178" s="9"/>
      <c r="F1178" s="11"/>
      <c r="G1178" s="11"/>
      <c r="H1178" s="49"/>
      <c r="I1178" s="9"/>
      <c r="J1178" s="9"/>
      <c r="K1178" s="9"/>
      <c r="L1178" s="9"/>
      <c r="M1178" s="49"/>
      <c r="N1178" s="9"/>
      <c r="O1178" s="9"/>
      <c r="P1178" s="11"/>
      <c r="Q1178" s="9"/>
      <c r="R1178" s="11"/>
      <c r="S1178" s="11"/>
      <c r="T1178" s="9"/>
      <c r="U1178" s="49"/>
      <c r="V1178" s="9"/>
      <c r="W1178" s="9"/>
      <c r="X1178" s="9"/>
      <c r="Y1178" s="9"/>
      <c r="Z1178" s="9"/>
      <c r="AA1178" s="9"/>
      <c r="AB1178" s="49"/>
      <c r="AC1178" s="9"/>
      <c r="AD1178" s="9"/>
      <c r="AE1178" s="9"/>
      <c r="AF1178" s="9"/>
      <c r="AG1178" s="49"/>
      <c r="AH1178" s="9"/>
      <c r="AI1178" s="9"/>
      <c r="AJ1178" s="9"/>
      <c r="AK1178" s="9"/>
      <c r="AL1178" s="9"/>
      <c r="AM1178" s="9"/>
      <c r="AN1178" s="9"/>
      <c r="AO1178" s="9"/>
      <c r="AP1178" s="9"/>
      <c r="AQ1178" s="9"/>
      <c r="AR1178" s="49"/>
      <c r="AS1178" s="9"/>
      <c r="AT1178" s="11"/>
      <c r="AU1178" s="11"/>
      <c r="AV1178" s="11"/>
      <c r="AW1178" s="49"/>
      <c r="AX1178" s="9"/>
      <c r="AY1178" s="11"/>
      <c r="AZ1178" s="11"/>
      <c r="BA1178" s="9"/>
      <c r="BB1178" s="11"/>
      <c r="BC1178" s="49"/>
      <c r="BD1178" s="9"/>
      <c r="BE1178" s="11"/>
      <c r="BF1178" s="11"/>
      <c r="BG1178" s="9"/>
      <c r="BH1178" s="11"/>
      <c r="BI1178" s="9"/>
      <c r="BJ1178" s="49"/>
      <c r="BK1178" s="9"/>
      <c r="BL1178" s="11"/>
      <c r="BM1178" s="11"/>
      <c r="BN1178" s="36"/>
    </row>
    <row r="1179" spans="1:66" x14ac:dyDescent="0.15">
      <c r="A1179" s="50" t="s">
        <v>51</v>
      </c>
      <c r="B1179" s="10">
        <v>8.0005073698009049E-2</v>
      </c>
      <c r="C1179" s="12">
        <v>0.10497062710209025</v>
      </c>
      <c r="D1179" s="12">
        <v>0.17577717169384049</v>
      </c>
      <c r="E1179" s="10">
        <v>5.8547544923839887E-2</v>
      </c>
      <c r="F1179" s="12">
        <v>0</v>
      </c>
      <c r="G1179" s="12">
        <v>4.1458626085233617E-2</v>
      </c>
      <c r="H1179" s="49"/>
      <c r="I1179" s="10">
        <v>8.0005073698009049E-2</v>
      </c>
      <c r="J1179" s="10">
        <v>6.787749426637836E-2</v>
      </c>
      <c r="K1179" s="10">
        <v>9.2316714033601047E-2</v>
      </c>
      <c r="L1179" s="10">
        <v>0</v>
      </c>
      <c r="M1179" s="49"/>
      <c r="N1179" s="10">
        <v>8.0005073698009049E-2</v>
      </c>
      <c r="O1179" s="10">
        <v>9.185502644049913E-2</v>
      </c>
      <c r="P1179" s="12">
        <v>0.13755033690287685</v>
      </c>
      <c r="Q1179" s="13" t="s">
        <v>49</v>
      </c>
      <c r="R1179" s="12">
        <v>1.6559410162048184E-2</v>
      </c>
      <c r="S1179" s="12">
        <v>2.9203546729535557E-2</v>
      </c>
      <c r="T1179" s="10">
        <v>0</v>
      </c>
      <c r="U1179" s="49"/>
      <c r="V1179" s="10">
        <v>8.0005073698009049E-2</v>
      </c>
      <c r="W1179" s="10">
        <v>7.1290925384466838E-2</v>
      </c>
      <c r="X1179" s="10">
        <v>0.15152086506177578</v>
      </c>
      <c r="Y1179" s="10">
        <v>0</v>
      </c>
      <c r="Z1179" s="10">
        <v>0</v>
      </c>
      <c r="AA1179" s="10">
        <v>0</v>
      </c>
      <c r="AB1179" s="49"/>
      <c r="AC1179" s="10">
        <v>8.0005073698009049E-2</v>
      </c>
      <c r="AD1179" s="10">
        <v>0.10839863187863893</v>
      </c>
      <c r="AE1179" s="10">
        <v>7.9804256170885851E-2</v>
      </c>
      <c r="AF1179" s="10">
        <v>0</v>
      </c>
      <c r="AG1179" s="49"/>
      <c r="AH1179" s="10">
        <v>8.0005073698009049E-2</v>
      </c>
      <c r="AI1179" s="10">
        <v>0.11552107250252897</v>
      </c>
      <c r="AJ1179" s="10">
        <v>0.10097254465317482</v>
      </c>
      <c r="AK1179" s="13" t="s">
        <v>49</v>
      </c>
      <c r="AL1179" s="10">
        <v>5.2470061494017103E-2</v>
      </c>
      <c r="AM1179" s="10">
        <v>0.10443683669669016</v>
      </c>
      <c r="AN1179" s="13" t="s">
        <v>49</v>
      </c>
      <c r="AO1179" s="10">
        <v>0</v>
      </c>
      <c r="AP1179" s="10">
        <v>0</v>
      </c>
      <c r="AQ1179" s="10">
        <v>0</v>
      </c>
      <c r="AR1179" s="49"/>
      <c r="AS1179" s="10">
        <v>8.0005073698009049E-2</v>
      </c>
      <c r="AT1179" s="12">
        <v>9.2630620752066333E-3</v>
      </c>
      <c r="AU1179" s="12">
        <v>0.11187034667702001</v>
      </c>
      <c r="AV1179" s="12">
        <v>0.11748576100532269</v>
      </c>
      <c r="AW1179" s="49"/>
      <c r="AX1179" s="10">
        <v>8.0005073698009049E-2</v>
      </c>
      <c r="AY1179" s="12">
        <v>3.3485269498188447E-2</v>
      </c>
      <c r="AZ1179" s="12">
        <v>3.2213078376872879E-2</v>
      </c>
      <c r="BA1179" s="10">
        <v>9.1834668638476502E-2</v>
      </c>
      <c r="BB1179" s="12">
        <v>0.2023919549478603</v>
      </c>
      <c r="BC1179" s="49"/>
      <c r="BD1179" s="10">
        <v>8.0005073698009049E-2</v>
      </c>
      <c r="BE1179" s="12">
        <v>2.3653766660065786E-2</v>
      </c>
      <c r="BF1179" s="12">
        <v>0.11944532779852741</v>
      </c>
      <c r="BG1179" s="10">
        <v>9.090783200500771E-2</v>
      </c>
      <c r="BH1179" s="12">
        <v>2.5590685311428937E-2</v>
      </c>
      <c r="BI1179" s="10">
        <v>0</v>
      </c>
      <c r="BJ1179" s="49"/>
      <c r="BK1179" s="10">
        <v>8.0005073698009049E-2</v>
      </c>
      <c r="BL1179" s="12">
        <v>0.20731534477552507</v>
      </c>
      <c r="BM1179" s="12">
        <v>2.4795785266861489E-2</v>
      </c>
      <c r="BN1179" s="37">
        <v>6.3245873664665858E-3</v>
      </c>
    </row>
    <row r="1180" spans="1:66" x14ac:dyDescent="0.15">
      <c r="A1180" s="47" t="s">
        <v>203</v>
      </c>
      <c r="B1180" s="9"/>
      <c r="C1180" s="9"/>
      <c r="D1180" s="9"/>
      <c r="E1180" s="9"/>
      <c r="F1180" s="9"/>
      <c r="G1180" s="9"/>
      <c r="H1180" s="49"/>
      <c r="I1180" s="9"/>
      <c r="J1180" s="9"/>
      <c r="K1180" s="9"/>
      <c r="L1180" s="9"/>
      <c r="M1180" s="49"/>
      <c r="N1180" s="9"/>
      <c r="O1180" s="9"/>
      <c r="P1180" s="11"/>
      <c r="Q1180" s="9"/>
      <c r="R1180" s="11"/>
      <c r="S1180" s="9"/>
      <c r="T1180" s="9"/>
      <c r="U1180" s="49"/>
      <c r="V1180" s="9"/>
      <c r="W1180" s="9"/>
      <c r="X1180" s="9"/>
      <c r="Y1180" s="9"/>
      <c r="Z1180" s="9"/>
      <c r="AA1180" s="9"/>
      <c r="AB1180" s="49"/>
      <c r="AC1180" s="9"/>
      <c r="AD1180" s="9"/>
      <c r="AE1180" s="9"/>
      <c r="AF1180" s="9"/>
      <c r="AG1180" s="49"/>
      <c r="AH1180" s="9"/>
      <c r="AI1180" s="9"/>
      <c r="AJ1180" s="9"/>
      <c r="AK1180" s="9"/>
      <c r="AL1180" s="9"/>
      <c r="AM1180" s="9"/>
      <c r="AN1180" s="9"/>
      <c r="AO1180" s="9"/>
      <c r="AP1180" s="9"/>
      <c r="AQ1180" s="9"/>
      <c r="AR1180" s="49"/>
      <c r="AS1180" s="9"/>
      <c r="AT1180" s="9"/>
      <c r="AU1180" s="9"/>
      <c r="AV1180" s="9"/>
      <c r="AW1180" s="49"/>
      <c r="AX1180" s="9"/>
      <c r="AY1180" s="9"/>
      <c r="AZ1180" s="9"/>
      <c r="BA1180" s="9"/>
      <c r="BB1180" s="9"/>
      <c r="BC1180" s="49"/>
      <c r="BD1180" s="9"/>
      <c r="BE1180" s="9"/>
      <c r="BF1180" s="9"/>
      <c r="BG1180" s="9"/>
      <c r="BH1180" s="9"/>
      <c r="BI1180" s="9"/>
      <c r="BJ1180" s="49"/>
      <c r="BK1180" s="9"/>
      <c r="BL1180" s="11"/>
      <c r="BM1180" s="11"/>
      <c r="BN1180" s="38"/>
    </row>
    <row r="1181" spans="1:66" x14ac:dyDescent="0.15">
      <c r="A1181" s="50" t="s">
        <v>51</v>
      </c>
      <c r="B1181" s="10">
        <v>6.9204181714277016E-2</v>
      </c>
      <c r="C1181" s="10">
        <v>8.6104808007530009E-2</v>
      </c>
      <c r="D1181" s="10">
        <v>0.11162753078708693</v>
      </c>
      <c r="E1181" s="10">
        <v>7.2821305483247945E-2</v>
      </c>
      <c r="F1181" s="10">
        <v>4.3102278556535187E-2</v>
      </c>
      <c r="G1181" s="10">
        <v>2.7019543092185742E-2</v>
      </c>
      <c r="H1181" s="49"/>
      <c r="I1181" s="10">
        <v>6.9204181714277016E-2</v>
      </c>
      <c r="J1181" s="10">
        <v>4.8059957632607828E-2</v>
      </c>
      <c r="K1181" s="10">
        <v>9.058463414077067E-2</v>
      </c>
      <c r="L1181" s="10">
        <v>0</v>
      </c>
      <c r="M1181" s="49"/>
      <c r="N1181" s="10">
        <v>6.9204181714277016E-2</v>
      </c>
      <c r="O1181" s="10">
        <v>6.2778071211092537E-2</v>
      </c>
      <c r="P1181" s="12">
        <v>0.1215676067534892</v>
      </c>
      <c r="Q1181" s="13" t="s">
        <v>49</v>
      </c>
      <c r="R1181" s="12">
        <v>1.6559410162048184E-2</v>
      </c>
      <c r="S1181" s="10">
        <v>4.735498747428666E-2</v>
      </c>
      <c r="T1181" s="10">
        <v>0</v>
      </c>
      <c r="U1181" s="49"/>
      <c r="V1181" s="10">
        <v>6.9204181714277016E-2</v>
      </c>
      <c r="W1181" s="10">
        <v>6.5450301650810117E-2</v>
      </c>
      <c r="X1181" s="10">
        <v>4.6044294648817222E-2</v>
      </c>
      <c r="Y1181" s="10">
        <v>9.8199215700748063E-2</v>
      </c>
      <c r="Z1181" s="10">
        <v>0.19819343033311945</v>
      </c>
      <c r="AA1181" s="10">
        <v>0.10975964050774134</v>
      </c>
      <c r="AB1181" s="49"/>
      <c r="AC1181" s="10">
        <v>6.9204181714277016E-2</v>
      </c>
      <c r="AD1181" s="10">
        <v>8.7449025424822455E-2</v>
      </c>
      <c r="AE1181" s="10">
        <v>7.3496914817552633E-2</v>
      </c>
      <c r="AF1181" s="10">
        <v>0</v>
      </c>
      <c r="AG1181" s="49"/>
      <c r="AH1181" s="10">
        <v>6.9204181714277016E-2</v>
      </c>
      <c r="AI1181" s="10">
        <v>6.8976089597096946E-2</v>
      </c>
      <c r="AJ1181" s="10">
        <v>0.10670950648899001</v>
      </c>
      <c r="AK1181" s="13" t="s">
        <v>49</v>
      </c>
      <c r="AL1181" s="10">
        <v>4.691224048657458E-2</v>
      </c>
      <c r="AM1181" s="10">
        <v>9.7454054910809454E-2</v>
      </c>
      <c r="AN1181" s="13" t="s">
        <v>49</v>
      </c>
      <c r="AO1181" s="10">
        <v>0</v>
      </c>
      <c r="AP1181" s="10">
        <v>0</v>
      </c>
      <c r="AQ1181" s="10">
        <v>0</v>
      </c>
      <c r="AR1181" s="49"/>
      <c r="AS1181" s="10">
        <v>6.9204181714277016E-2</v>
      </c>
      <c r="AT1181" s="10">
        <v>5.9473031308254314E-2</v>
      </c>
      <c r="AU1181" s="10">
        <v>9.0988346159679725E-2</v>
      </c>
      <c r="AV1181" s="10">
        <v>5.4353741476120987E-2</v>
      </c>
      <c r="AW1181" s="49"/>
      <c r="AX1181" s="10">
        <v>6.9204181714277016E-2</v>
      </c>
      <c r="AY1181" s="10">
        <v>2.1532085726666678E-2</v>
      </c>
      <c r="AZ1181" s="10">
        <v>8.8521858601640149E-2</v>
      </c>
      <c r="BA1181" s="10">
        <v>7.779664606513334E-2</v>
      </c>
      <c r="BB1181" s="10">
        <v>6.1555510003641761E-2</v>
      </c>
      <c r="BC1181" s="49"/>
      <c r="BD1181" s="10">
        <v>6.9204181714277016E-2</v>
      </c>
      <c r="BE1181" s="10">
        <v>0</v>
      </c>
      <c r="BF1181" s="10">
        <v>0.10287955179700839</v>
      </c>
      <c r="BG1181" s="10">
        <v>2.6470306535642134E-2</v>
      </c>
      <c r="BH1181" s="10">
        <v>4.1153264432548659E-2</v>
      </c>
      <c r="BI1181" s="10">
        <v>0.12636568168517609</v>
      </c>
      <c r="BJ1181" s="49"/>
      <c r="BK1181" s="10">
        <v>6.9204181714277016E-2</v>
      </c>
      <c r="BL1181" s="12">
        <v>9.0876815706739444E-2</v>
      </c>
      <c r="BM1181" s="12">
        <v>2.3958933774287195E-2</v>
      </c>
      <c r="BN1181" s="39">
        <v>7.6984559149998202E-2</v>
      </c>
    </row>
    <row r="1182" spans="1:66" x14ac:dyDescent="0.15">
      <c r="A1182" s="47" t="s">
        <v>26</v>
      </c>
      <c r="B1182" s="9"/>
      <c r="C1182" s="9"/>
      <c r="D1182" s="11"/>
      <c r="E1182" s="9"/>
      <c r="F1182" s="9"/>
      <c r="G1182" s="11"/>
      <c r="H1182" s="49"/>
      <c r="I1182" s="9"/>
      <c r="J1182" s="9"/>
      <c r="K1182" s="9"/>
      <c r="L1182" s="9"/>
      <c r="M1182" s="49"/>
      <c r="N1182" s="9"/>
      <c r="O1182" s="11"/>
      <c r="P1182" s="9"/>
      <c r="Q1182" s="9"/>
      <c r="R1182" s="9"/>
      <c r="S1182" s="11"/>
      <c r="T1182" s="9"/>
      <c r="U1182" s="49"/>
      <c r="V1182" s="9"/>
      <c r="W1182" s="9"/>
      <c r="X1182" s="9"/>
      <c r="Y1182" s="9"/>
      <c r="Z1182" s="9"/>
      <c r="AA1182" s="9"/>
      <c r="AB1182" s="49"/>
      <c r="AC1182" s="9"/>
      <c r="AD1182" s="9"/>
      <c r="AE1182" s="9"/>
      <c r="AF1182" s="9"/>
      <c r="AG1182" s="49"/>
      <c r="AH1182" s="9"/>
      <c r="AI1182" s="11"/>
      <c r="AJ1182" s="11"/>
      <c r="AK1182" s="9"/>
      <c r="AL1182" s="11"/>
      <c r="AM1182" s="9"/>
      <c r="AN1182" s="9"/>
      <c r="AO1182" s="9"/>
      <c r="AP1182" s="9"/>
      <c r="AQ1182" s="9"/>
      <c r="AR1182" s="49"/>
      <c r="AS1182" s="9"/>
      <c r="AT1182" s="9"/>
      <c r="AU1182" s="9"/>
      <c r="AV1182" s="9"/>
      <c r="AW1182" s="49"/>
      <c r="AX1182" s="9"/>
      <c r="AY1182" s="9"/>
      <c r="AZ1182" s="9"/>
      <c r="BA1182" s="9"/>
      <c r="BB1182" s="9"/>
      <c r="BC1182" s="49"/>
      <c r="BD1182" s="9"/>
      <c r="BE1182" s="11"/>
      <c r="BF1182" s="9"/>
      <c r="BG1182" s="11"/>
      <c r="BH1182" s="11"/>
      <c r="BI1182" s="11"/>
      <c r="BJ1182" s="49"/>
      <c r="BK1182" s="9"/>
      <c r="BL1182" s="11"/>
      <c r="BM1182" s="11"/>
      <c r="BN1182" s="38"/>
    </row>
    <row r="1183" spans="1:66" x14ac:dyDescent="0.15">
      <c r="A1183" s="50" t="s">
        <v>51</v>
      </c>
      <c r="B1183" s="10">
        <v>4.6919896863873697E-2</v>
      </c>
      <c r="C1183" s="10">
        <v>6.968380808966107E-2</v>
      </c>
      <c r="D1183" s="12">
        <v>9.2877200189698708E-2</v>
      </c>
      <c r="E1183" s="10">
        <v>6.2833512834961414E-2</v>
      </c>
      <c r="F1183" s="10">
        <v>0</v>
      </c>
      <c r="G1183" s="12">
        <v>0</v>
      </c>
      <c r="H1183" s="49"/>
      <c r="I1183" s="10">
        <v>4.6919896863873697E-2</v>
      </c>
      <c r="J1183" s="10">
        <v>6.4454239581338238E-2</v>
      </c>
      <c r="K1183" s="10">
        <v>2.9315329857926228E-2</v>
      </c>
      <c r="L1183" s="10">
        <v>0</v>
      </c>
      <c r="M1183" s="49"/>
      <c r="N1183" s="10">
        <v>4.6919896863873697E-2</v>
      </c>
      <c r="O1183" s="12">
        <v>9.456942471136183E-2</v>
      </c>
      <c r="P1183" s="10">
        <v>5.0325819930359006E-2</v>
      </c>
      <c r="Q1183" s="13" t="s">
        <v>49</v>
      </c>
      <c r="R1183" s="10">
        <v>0</v>
      </c>
      <c r="S1183" s="12">
        <v>0</v>
      </c>
      <c r="T1183" s="10">
        <v>0</v>
      </c>
      <c r="U1183" s="49"/>
      <c r="V1183" s="10">
        <v>4.6919896863873697E-2</v>
      </c>
      <c r="W1183" s="10">
        <v>3.3080748046625197E-2</v>
      </c>
      <c r="X1183" s="10">
        <v>4.6044294648817222E-2</v>
      </c>
      <c r="Y1183" s="10">
        <v>0.21682951811868584</v>
      </c>
      <c r="Z1183" s="10">
        <v>0</v>
      </c>
      <c r="AA1183" s="10">
        <v>0.14805683245184567</v>
      </c>
      <c r="AB1183" s="49"/>
      <c r="AC1183" s="10">
        <v>4.6919896863873697E-2</v>
      </c>
      <c r="AD1183" s="10">
        <v>6.5801257238597394E-2</v>
      </c>
      <c r="AE1183" s="10">
        <v>3.4105480705709797E-2</v>
      </c>
      <c r="AF1183" s="10">
        <v>4.4751456141305802E-2</v>
      </c>
      <c r="AG1183" s="49"/>
      <c r="AH1183" s="10">
        <v>4.6919896863873697E-2</v>
      </c>
      <c r="AI1183" s="12">
        <v>0.12891195516470899</v>
      </c>
      <c r="AJ1183" s="12">
        <v>0</v>
      </c>
      <c r="AK1183" s="13" t="s">
        <v>49</v>
      </c>
      <c r="AL1183" s="12">
        <v>1.1729600872771003E-2</v>
      </c>
      <c r="AM1183" s="10">
        <v>5.4269808513289608E-2</v>
      </c>
      <c r="AN1183" s="13" t="s">
        <v>49</v>
      </c>
      <c r="AO1183" s="10">
        <v>7.6274883466654356E-2</v>
      </c>
      <c r="AP1183" s="10">
        <v>0</v>
      </c>
      <c r="AQ1183" s="10">
        <v>0</v>
      </c>
      <c r="AR1183" s="49"/>
      <c r="AS1183" s="10">
        <v>4.6919896863873697E-2</v>
      </c>
      <c r="AT1183" s="10">
        <v>4.7170571093989679E-2</v>
      </c>
      <c r="AU1183" s="10">
        <v>4.9850563692533108E-2</v>
      </c>
      <c r="AV1183" s="10">
        <v>4.3287794056589467E-2</v>
      </c>
      <c r="AW1183" s="49"/>
      <c r="AX1183" s="10">
        <v>4.6919896863873697E-2</v>
      </c>
      <c r="AY1183" s="10">
        <v>7.4363297439348663E-2</v>
      </c>
      <c r="AZ1183" s="10">
        <v>6.1208766224852384E-2</v>
      </c>
      <c r="BA1183" s="10">
        <v>1.3518742207515309E-2</v>
      </c>
      <c r="BB1183" s="10">
        <v>5.5207537647009509E-2</v>
      </c>
      <c r="BC1183" s="49"/>
      <c r="BD1183" s="10">
        <v>4.6919896863873697E-2</v>
      </c>
      <c r="BE1183" s="12">
        <v>0</v>
      </c>
      <c r="BF1183" s="10">
        <v>4.6947389626436908E-2</v>
      </c>
      <c r="BG1183" s="12">
        <v>0.13947952298688351</v>
      </c>
      <c r="BH1183" s="12">
        <v>0</v>
      </c>
      <c r="BI1183" s="12">
        <v>0.21217933591220006</v>
      </c>
      <c r="BJ1183" s="49"/>
      <c r="BK1183" s="10">
        <v>4.6919896863873697E-2</v>
      </c>
      <c r="BL1183" s="12">
        <v>8.1448392226690758E-2</v>
      </c>
      <c r="BM1183" s="12">
        <v>0</v>
      </c>
      <c r="BN1183" s="39">
        <v>4.5048630357860817E-2</v>
      </c>
    </row>
    <row r="1184" spans="1:66" x14ac:dyDescent="0.15">
      <c r="A1184" s="31" t="s">
        <v>205</v>
      </c>
      <c r="B1184" s="4"/>
      <c r="C1184" s="4"/>
      <c r="D1184" s="4"/>
      <c r="E1184" s="4"/>
      <c r="F1184" s="4"/>
      <c r="G1184" s="6"/>
      <c r="H1184" s="26"/>
      <c r="I1184" s="15"/>
      <c r="J1184" s="14"/>
      <c r="K1184" s="14"/>
      <c r="L1184" s="16"/>
      <c r="M1184" s="26"/>
      <c r="N1184" s="15"/>
      <c r="O1184" s="14"/>
      <c r="P1184" s="14"/>
      <c r="Q1184" s="14"/>
      <c r="R1184" s="14"/>
      <c r="S1184" s="14"/>
      <c r="T1184" s="16"/>
      <c r="U1184" s="26"/>
      <c r="V1184" s="15"/>
      <c r="W1184" s="14"/>
      <c r="X1184" s="14"/>
      <c r="Y1184" s="14"/>
      <c r="Z1184" s="14"/>
      <c r="AA1184" s="16"/>
      <c r="AB1184" s="26"/>
      <c r="AC1184" s="15"/>
      <c r="AD1184" s="14"/>
      <c r="AE1184" s="14"/>
      <c r="AF1184" s="16"/>
      <c r="AG1184" s="26"/>
      <c r="AH1184" s="15"/>
      <c r="AI1184" s="14"/>
      <c r="AJ1184" s="14"/>
      <c r="AK1184" s="14"/>
      <c r="AL1184" s="14"/>
      <c r="AM1184" s="14"/>
      <c r="AN1184" s="14"/>
      <c r="AO1184" s="14"/>
      <c r="AP1184" s="14"/>
      <c r="AQ1184" s="16"/>
      <c r="AR1184" s="26"/>
      <c r="AS1184" s="15"/>
      <c r="AT1184" s="14"/>
      <c r="AU1184" s="14"/>
      <c r="AV1184" s="16"/>
      <c r="AW1184" s="26"/>
      <c r="AX1184" s="5"/>
      <c r="AY1184" s="4"/>
      <c r="AZ1184" s="4"/>
      <c r="BA1184" s="4"/>
      <c r="BB1184" s="6"/>
      <c r="BC1184" s="26"/>
      <c r="BD1184" s="5"/>
      <c r="BE1184" s="4"/>
      <c r="BF1184" s="4"/>
      <c r="BG1184" s="4"/>
      <c r="BH1184" s="4"/>
      <c r="BI1184" s="6"/>
      <c r="BJ1184" s="26"/>
      <c r="BK1184" s="5"/>
      <c r="BL1184" s="4"/>
      <c r="BM1184" s="4"/>
      <c r="BN1184" s="34"/>
    </row>
    <row r="1185" spans="1:66" x14ac:dyDescent="0.15">
      <c r="A1185" s="48" t="s">
        <v>48</v>
      </c>
      <c r="B1185" s="7">
        <v>300.06000000000006</v>
      </c>
      <c r="C1185" s="7">
        <v>93.35199999999999</v>
      </c>
      <c r="D1185" s="7">
        <v>50.820972972972953</v>
      </c>
      <c r="E1185" s="7">
        <v>45.414486486486481</v>
      </c>
      <c r="F1185" s="7">
        <v>47.39686486486481</v>
      </c>
      <c r="G1185" s="7">
        <v>63.075675675675527</v>
      </c>
      <c r="H1185" s="49"/>
      <c r="I1185" s="7">
        <v>300.06000000000006</v>
      </c>
      <c r="J1185" s="7">
        <v>150.47999999999979</v>
      </c>
      <c r="K1185" s="7">
        <v>149.40000000000009</v>
      </c>
      <c r="L1185" s="7">
        <v>0.18000000000000235</v>
      </c>
      <c r="M1185" s="49"/>
      <c r="N1185" s="7">
        <v>300.06000000000006</v>
      </c>
      <c r="O1185" s="7">
        <v>102.56035713236703</v>
      </c>
      <c r="P1185" s="7">
        <v>87.027102327092436</v>
      </c>
      <c r="Q1185" s="8" t="s">
        <v>49</v>
      </c>
      <c r="R1185" s="7">
        <v>47.919642867632682</v>
      </c>
      <c r="S1185" s="7">
        <v>62.372897672907733</v>
      </c>
      <c r="T1185" s="7">
        <v>0.18000000000000235</v>
      </c>
      <c r="U1185" s="49"/>
      <c r="V1185" s="7">
        <v>300.06000000000006</v>
      </c>
      <c r="W1185" s="7">
        <v>200.16000000000017</v>
      </c>
      <c r="X1185" s="7">
        <v>64.259999999999991</v>
      </c>
      <c r="Y1185" s="7">
        <v>11.159999999999995</v>
      </c>
      <c r="Z1185" s="7">
        <v>10.440000000000003</v>
      </c>
      <c r="AA1185" s="7">
        <v>14.04</v>
      </c>
      <c r="AB1185" s="49"/>
      <c r="AC1185" s="7">
        <v>300.06000000000006</v>
      </c>
      <c r="AD1185" s="7">
        <v>108.50745718977696</v>
      </c>
      <c r="AE1185" s="7">
        <v>153.42869031451161</v>
      </c>
      <c r="AF1185" s="7">
        <v>38.123852495711319</v>
      </c>
      <c r="AG1185" s="49"/>
      <c r="AH1185" s="7">
        <v>300.06000000000006</v>
      </c>
      <c r="AI1185" s="7">
        <v>55.386074113359179</v>
      </c>
      <c r="AJ1185" s="7">
        <v>53.121383076417757</v>
      </c>
      <c r="AK1185" s="8" t="s">
        <v>49</v>
      </c>
      <c r="AL1185" s="7">
        <v>72.726170796653378</v>
      </c>
      <c r="AM1185" s="7">
        <v>80.702519517858192</v>
      </c>
      <c r="AN1185" s="8" t="s">
        <v>49</v>
      </c>
      <c r="AO1185" s="7">
        <v>22.367755089987181</v>
      </c>
      <c r="AP1185" s="7">
        <v>15.576097405724141</v>
      </c>
      <c r="AQ1185" s="7">
        <v>0.18000000000000235</v>
      </c>
      <c r="AR1185" s="49"/>
      <c r="AS1185" s="7">
        <v>300.06000000000006</v>
      </c>
      <c r="AT1185" s="7">
        <v>98.321150018130908</v>
      </c>
      <c r="AU1185" s="7">
        <v>107.89494436836563</v>
      </c>
      <c r="AV1185" s="7">
        <v>93.843905613503267</v>
      </c>
      <c r="AW1185" s="49"/>
      <c r="AX1185" s="7">
        <v>300.06000000000006</v>
      </c>
      <c r="AY1185" s="7">
        <v>50.89628850321327</v>
      </c>
      <c r="AZ1185" s="7">
        <v>101.81013500411026</v>
      </c>
      <c r="BA1185" s="7">
        <v>97.693694889520359</v>
      </c>
      <c r="BB1185" s="7">
        <v>49.659881603155966</v>
      </c>
      <c r="BC1185" s="49"/>
      <c r="BD1185" s="7">
        <v>300.06000000000006</v>
      </c>
      <c r="BE1185" s="7">
        <v>33.547342901783303</v>
      </c>
      <c r="BF1185" s="7">
        <v>153.38534139517728</v>
      </c>
      <c r="BG1185" s="7">
        <v>34.406662979037414</v>
      </c>
      <c r="BH1185" s="7">
        <v>68.923666986973757</v>
      </c>
      <c r="BI1185" s="7">
        <v>9.7969857370280771</v>
      </c>
      <c r="BJ1185" s="49"/>
      <c r="BK1185" s="7">
        <v>300.06000000000006</v>
      </c>
      <c r="BL1185" s="7">
        <v>103.46073294097731</v>
      </c>
      <c r="BM1185" s="7">
        <v>71.133212898508916</v>
      </c>
      <c r="BN1185" s="35">
        <v>125.46605416051355</v>
      </c>
    </row>
    <row r="1186" spans="1:66" x14ac:dyDescent="0.15">
      <c r="A1186" s="47" t="s">
        <v>198</v>
      </c>
      <c r="B1186" s="9"/>
      <c r="C1186" s="9"/>
      <c r="D1186" s="11"/>
      <c r="E1186" s="9"/>
      <c r="F1186" s="11"/>
      <c r="G1186" s="11"/>
      <c r="H1186" s="49"/>
      <c r="I1186" s="9"/>
      <c r="J1186" s="9"/>
      <c r="K1186" s="9"/>
      <c r="L1186" s="9"/>
      <c r="M1186" s="49"/>
      <c r="N1186" s="9"/>
      <c r="O1186" s="9"/>
      <c r="P1186" s="11"/>
      <c r="Q1186" s="9"/>
      <c r="R1186" s="11"/>
      <c r="S1186" s="9"/>
      <c r="T1186" s="9"/>
      <c r="U1186" s="49"/>
      <c r="V1186" s="9"/>
      <c r="W1186" s="9"/>
      <c r="X1186" s="9"/>
      <c r="Y1186" s="9"/>
      <c r="Z1186" s="9"/>
      <c r="AA1186" s="9"/>
      <c r="AB1186" s="49"/>
      <c r="AC1186" s="9"/>
      <c r="AD1186" s="9"/>
      <c r="AE1186" s="9"/>
      <c r="AF1186" s="9"/>
      <c r="AG1186" s="49"/>
      <c r="AH1186" s="9"/>
      <c r="AI1186" s="9"/>
      <c r="AJ1186" s="9"/>
      <c r="AK1186" s="9"/>
      <c r="AL1186" s="11"/>
      <c r="AM1186" s="11"/>
      <c r="AN1186" s="9"/>
      <c r="AO1186" s="9"/>
      <c r="AP1186" s="9"/>
      <c r="AQ1186" s="9"/>
      <c r="AR1186" s="49"/>
      <c r="AS1186" s="9"/>
      <c r="AT1186" s="9"/>
      <c r="AU1186" s="9"/>
      <c r="AV1186" s="9"/>
      <c r="AW1186" s="49"/>
      <c r="AX1186" s="9"/>
      <c r="AY1186" s="9"/>
      <c r="AZ1186" s="9"/>
      <c r="BA1186" s="9"/>
      <c r="BB1186" s="9"/>
      <c r="BC1186" s="49"/>
      <c r="BD1186" s="9"/>
      <c r="BE1186" s="11"/>
      <c r="BF1186" s="11"/>
      <c r="BG1186" s="11"/>
      <c r="BH1186" s="11"/>
      <c r="BI1186" s="11"/>
      <c r="BJ1186" s="49"/>
      <c r="BK1186" s="9"/>
      <c r="BL1186" s="11"/>
      <c r="BM1186" s="9"/>
      <c r="BN1186" s="36"/>
    </row>
    <row r="1187" spans="1:66" x14ac:dyDescent="0.15">
      <c r="A1187" s="50" t="s">
        <v>51</v>
      </c>
      <c r="B1187" s="10">
        <v>7.6750342836083466E-2</v>
      </c>
      <c r="C1187" s="10">
        <v>8.0164694757392754E-2</v>
      </c>
      <c r="D1187" s="12">
        <v>0.17851750957483731</v>
      </c>
      <c r="E1187" s="10">
        <v>8.1586748789101729E-2</v>
      </c>
      <c r="F1187" s="12">
        <v>1.9980427557636349E-2</v>
      </c>
      <c r="G1187" s="12">
        <v>2.8878165986095758E-2</v>
      </c>
      <c r="H1187" s="49"/>
      <c r="I1187" s="10">
        <v>7.6750342836083466E-2</v>
      </c>
      <c r="J1187" s="10">
        <v>6.3559975462699592E-2</v>
      </c>
      <c r="K1187" s="10">
        <v>9.0128532555342589E-2</v>
      </c>
      <c r="L1187" s="10">
        <v>0</v>
      </c>
      <c r="M1187" s="49"/>
      <c r="N1187" s="10">
        <v>7.6750342836083466E-2</v>
      </c>
      <c r="O1187" s="10">
        <v>9.3257330366769545E-2</v>
      </c>
      <c r="P1187" s="12">
        <v>0.12291209314112016</v>
      </c>
      <c r="Q1187" s="13" t="s">
        <v>49</v>
      </c>
      <c r="R1187" s="12">
        <v>0</v>
      </c>
      <c r="S1187" s="10">
        <v>4.4386577504500715E-2</v>
      </c>
      <c r="T1187" s="10">
        <v>0</v>
      </c>
      <c r="U1187" s="49"/>
      <c r="V1187" s="10">
        <v>7.6750342836083466E-2</v>
      </c>
      <c r="W1187" s="10">
        <v>5.9219058732960392E-2</v>
      </c>
      <c r="X1187" s="10">
        <v>9.2088589297634443E-2</v>
      </c>
      <c r="Y1187" s="10">
        <v>0.12837345993733371</v>
      </c>
      <c r="Z1187" s="10">
        <v>0.16737955810491412</v>
      </c>
      <c r="AA1187" s="10">
        <v>0.14805683245184567</v>
      </c>
      <c r="AB1187" s="49"/>
      <c r="AC1187" s="10">
        <v>7.6750342836083466E-2</v>
      </c>
      <c r="AD1187" s="10">
        <v>7.5091006604277616E-2</v>
      </c>
      <c r="AE1187" s="10">
        <v>8.2450830210293938E-2</v>
      </c>
      <c r="AF1187" s="10">
        <v>5.8531618563096563E-2</v>
      </c>
      <c r="AG1187" s="49"/>
      <c r="AH1187" s="10">
        <v>7.6750342836083466E-2</v>
      </c>
      <c r="AI1187" s="10">
        <v>0.10264512631549927</v>
      </c>
      <c r="AJ1187" s="10">
        <v>4.636218916632235E-2</v>
      </c>
      <c r="AK1187" s="13" t="s">
        <v>49</v>
      </c>
      <c r="AL1187" s="12">
        <v>3.5182639613803572E-2</v>
      </c>
      <c r="AM1187" s="12">
        <v>0.12504720171277764</v>
      </c>
      <c r="AN1187" s="13" t="s">
        <v>49</v>
      </c>
      <c r="AO1187" s="10">
        <v>5.9044632382544489E-2</v>
      </c>
      <c r="AP1187" s="10">
        <v>5.8471316158369188E-2</v>
      </c>
      <c r="AQ1187" s="10">
        <v>0</v>
      </c>
      <c r="AR1187" s="49"/>
      <c r="AS1187" s="10">
        <v>7.6750342836083466E-2</v>
      </c>
      <c r="AT1187" s="10">
        <v>6.4667878448284047E-2</v>
      </c>
      <c r="AU1187" s="10">
        <v>0.11200498214803967</v>
      </c>
      <c r="AV1187" s="10">
        <v>4.8876017523984114E-2</v>
      </c>
      <c r="AW1187" s="49"/>
      <c r="AX1187" s="10">
        <v>7.6750342836083466E-2</v>
      </c>
      <c r="AY1187" s="10">
        <v>6.6790996045229853E-2</v>
      </c>
      <c r="AZ1187" s="10">
        <v>9.3594184762759769E-2</v>
      </c>
      <c r="BA1187" s="10">
        <v>6.791398197188829E-2</v>
      </c>
      <c r="BB1187" s="10">
        <v>6.9808657120311188E-2</v>
      </c>
      <c r="BC1187" s="49"/>
      <c r="BD1187" s="10">
        <v>7.6750342836083466E-2</v>
      </c>
      <c r="BE1187" s="12">
        <v>2.8229050141588708E-2</v>
      </c>
      <c r="BF1187" s="12">
        <v>8.5993193587706893E-2</v>
      </c>
      <c r="BG1187" s="12">
        <v>0.1124654632276955</v>
      </c>
      <c r="BH1187" s="12">
        <v>1.3213964893884399E-2</v>
      </c>
      <c r="BI1187" s="12">
        <v>0.41975019611071518</v>
      </c>
      <c r="BJ1187" s="49"/>
      <c r="BK1187" s="10">
        <v>7.6750342836083466E-2</v>
      </c>
      <c r="BL1187" s="12">
        <v>0.12561520131209267</v>
      </c>
      <c r="BM1187" s="10">
        <v>9.7919499600408355E-2</v>
      </c>
      <c r="BN1187" s="37">
        <v>2.4453932847853795E-2</v>
      </c>
    </row>
    <row r="1188" spans="1:66" x14ac:dyDescent="0.15">
      <c r="A1188" s="47" t="s">
        <v>199</v>
      </c>
      <c r="B1188" s="9"/>
      <c r="C1188" s="11"/>
      <c r="D1188" s="11"/>
      <c r="E1188" s="9"/>
      <c r="F1188" s="11"/>
      <c r="G1188" s="11"/>
      <c r="H1188" s="49"/>
      <c r="I1188" s="9"/>
      <c r="J1188" s="11"/>
      <c r="K1188" s="11"/>
      <c r="L1188" s="9"/>
      <c r="M1188" s="49"/>
      <c r="N1188" s="9"/>
      <c r="O1188" s="11"/>
      <c r="P1188" s="11"/>
      <c r="Q1188" s="9"/>
      <c r="R1188" s="11"/>
      <c r="S1188" s="11"/>
      <c r="T1188" s="9"/>
      <c r="U1188" s="49"/>
      <c r="V1188" s="9"/>
      <c r="W1188" s="9"/>
      <c r="X1188" s="9"/>
      <c r="Y1188" s="9"/>
      <c r="Z1188" s="9"/>
      <c r="AA1188" s="9"/>
      <c r="AB1188" s="49"/>
      <c r="AC1188" s="9"/>
      <c r="AD1188" s="9"/>
      <c r="AE1188" s="9"/>
      <c r="AF1188" s="9"/>
      <c r="AG1188" s="49"/>
      <c r="AH1188" s="9"/>
      <c r="AI1188" s="9"/>
      <c r="AJ1188" s="9"/>
      <c r="AK1188" s="9"/>
      <c r="AL1188" s="11"/>
      <c r="AM1188" s="11"/>
      <c r="AN1188" s="9"/>
      <c r="AO1188" s="11"/>
      <c r="AP1188" s="9"/>
      <c r="AQ1188" s="9"/>
      <c r="AR1188" s="49"/>
      <c r="AS1188" s="9"/>
      <c r="AT1188" s="9"/>
      <c r="AU1188" s="9"/>
      <c r="AV1188" s="9"/>
      <c r="AW1188" s="49"/>
      <c r="AX1188" s="9"/>
      <c r="AY1188" s="9"/>
      <c r="AZ1188" s="9"/>
      <c r="BA1188" s="11"/>
      <c r="BB1188" s="11"/>
      <c r="BC1188" s="49"/>
      <c r="BD1188" s="9"/>
      <c r="BE1188" s="11"/>
      <c r="BF1188" s="11"/>
      <c r="BG1188" s="9"/>
      <c r="BH1188" s="11"/>
      <c r="BI1188" s="9"/>
      <c r="BJ1188" s="49"/>
      <c r="BK1188" s="9"/>
      <c r="BL1188" s="11"/>
      <c r="BM1188" s="9"/>
      <c r="BN1188" s="36"/>
    </row>
    <row r="1189" spans="1:66" x14ac:dyDescent="0.15">
      <c r="A1189" s="50" t="s">
        <v>51</v>
      </c>
      <c r="B1189" s="10">
        <v>0.5007714327051016</v>
      </c>
      <c r="C1189" s="12">
        <v>0.49102280399779064</v>
      </c>
      <c r="D1189" s="12">
        <v>0.31723124647252249</v>
      </c>
      <c r="E1189" s="10">
        <v>0.48335100244077206</v>
      </c>
      <c r="F1189" s="12">
        <v>0.59403233678818623</v>
      </c>
      <c r="G1189" s="12">
        <v>0.60554415510720117</v>
      </c>
      <c r="H1189" s="49"/>
      <c r="I1189" s="10">
        <v>0.5007714327051016</v>
      </c>
      <c r="J1189" s="12">
        <v>0.56890404327110422</v>
      </c>
      <c r="K1189" s="12">
        <v>0.43274963631898949</v>
      </c>
      <c r="L1189" s="10">
        <v>0</v>
      </c>
      <c r="M1189" s="49"/>
      <c r="N1189" s="10">
        <v>0.5007714327051016</v>
      </c>
      <c r="O1189" s="12">
        <v>0.4757696565215776</v>
      </c>
      <c r="P1189" s="12">
        <v>0.40350640370582469</v>
      </c>
      <c r="Q1189" s="13" t="s">
        <v>49</v>
      </c>
      <c r="R1189" s="12">
        <v>0.76823557820596478</v>
      </c>
      <c r="S1189" s="12">
        <v>0.47355187402080212</v>
      </c>
      <c r="T1189" s="10">
        <v>0</v>
      </c>
      <c r="U1189" s="49"/>
      <c r="V1189" s="10">
        <v>0.5007714327051016</v>
      </c>
      <c r="W1189" s="10">
        <v>0.50711729425878049</v>
      </c>
      <c r="X1189" s="10">
        <v>0.45777308056812127</v>
      </c>
      <c r="Y1189" s="10">
        <v>0.59318996789679623</v>
      </c>
      <c r="Z1189" s="10">
        <v>0.45177821581907107</v>
      </c>
      <c r="AA1189" s="10">
        <v>0.57007234376554894</v>
      </c>
      <c r="AB1189" s="49"/>
      <c r="AC1189" s="10">
        <v>0.5007714327051016</v>
      </c>
      <c r="AD1189" s="10">
        <v>0.51121334615495317</v>
      </c>
      <c r="AE1189" s="10">
        <v>0.47682624328810341</v>
      </c>
      <c r="AF1189" s="10">
        <v>0.56741877835910326</v>
      </c>
      <c r="AG1189" s="49"/>
      <c r="AH1189" s="10">
        <v>0.5007714327051016</v>
      </c>
      <c r="AI1189" s="10">
        <v>0.54502453207599311</v>
      </c>
      <c r="AJ1189" s="10">
        <v>0.47596070887724251</v>
      </c>
      <c r="AK1189" s="13" t="s">
        <v>49</v>
      </c>
      <c r="AL1189" s="12">
        <v>0.56821665368724772</v>
      </c>
      <c r="AM1189" s="12">
        <v>0.39446853456262043</v>
      </c>
      <c r="AN1189" s="13" t="s">
        <v>49</v>
      </c>
      <c r="AO1189" s="12">
        <v>0.6302684306940135</v>
      </c>
      <c r="AP1189" s="10">
        <v>0.48372193075628989</v>
      </c>
      <c r="AQ1189" s="10">
        <v>0</v>
      </c>
      <c r="AR1189" s="49"/>
      <c r="AS1189" s="10">
        <v>0.5007714327051016</v>
      </c>
      <c r="AT1189" s="10">
        <v>0.57163048695588226</v>
      </c>
      <c r="AU1189" s="10">
        <v>0.4855885240558494</v>
      </c>
      <c r="AV1189" s="10">
        <v>0.44398794118014956</v>
      </c>
      <c r="AW1189" s="49"/>
      <c r="AX1189" s="10">
        <v>0.5007714327051016</v>
      </c>
      <c r="AY1189" s="10">
        <v>0.58656226169219217</v>
      </c>
      <c r="AZ1189" s="10">
        <v>0.46835363411809039</v>
      </c>
      <c r="BA1189" s="12">
        <v>0.43473833894258512</v>
      </c>
      <c r="BB1189" s="12">
        <v>0.60920992285903486</v>
      </c>
      <c r="BC1189" s="49"/>
      <c r="BD1189" s="10">
        <v>0.5007714327051016</v>
      </c>
      <c r="BE1189" s="12">
        <v>0.71431715483626401</v>
      </c>
      <c r="BF1189" s="12">
        <v>0.43074924037072182</v>
      </c>
      <c r="BG1189" s="10">
        <v>0.49590935751456966</v>
      </c>
      <c r="BH1189" s="12">
        <v>0.58244156155186921</v>
      </c>
      <c r="BI1189" s="10">
        <v>0.30834176906595373</v>
      </c>
      <c r="BJ1189" s="49"/>
      <c r="BK1189" s="10">
        <v>0.5007714327051016</v>
      </c>
      <c r="BL1189" s="12">
        <v>0.40130105045928621</v>
      </c>
      <c r="BM1189" s="10">
        <v>0.49944118263873477</v>
      </c>
      <c r="BN1189" s="37">
        <v>0.58355002715235649</v>
      </c>
    </row>
    <row r="1190" spans="1:66" x14ac:dyDescent="0.15">
      <c r="A1190" s="47" t="s">
        <v>200</v>
      </c>
      <c r="B1190" s="9"/>
      <c r="C1190" s="11"/>
      <c r="D1190" s="11"/>
      <c r="E1190" s="11"/>
      <c r="F1190" s="9"/>
      <c r="G1190" s="9"/>
      <c r="H1190" s="49"/>
      <c r="I1190" s="9"/>
      <c r="J1190" s="9"/>
      <c r="K1190" s="9"/>
      <c r="L1190" s="9"/>
      <c r="M1190" s="49"/>
      <c r="N1190" s="9"/>
      <c r="O1190" s="9"/>
      <c r="P1190" s="9"/>
      <c r="Q1190" s="9"/>
      <c r="R1190" s="9"/>
      <c r="S1190" s="9"/>
      <c r="T1190" s="9"/>
      <c r="U1190" s="49"/>
      <c r="V1190" s="9"/>
      <c r="W1190" s="9"/>
      <c r="X1190" s="9"/>
      <c r="Y1190" s="9"/>
      <c r="Z1190" s="9"/>
      <c r="AA1190" s="9"/>
      <c r="AB1190" s="49"/>
      <c r="AC1190" s="9"/>
      <c r="AD1190" s="11"/>
      <c r="AE1190" s="11"/>
      <c r="AF1190" s="9"/>
      <c r="AG1190" s="49"/>
      <c r="AH1190" s="9"/>
      <c r="AI1190" s="11"/>
      <c r="AJ1190" s="9"/>
      <c r="AK1190" s="9"/>
      <c r="AL1190" s="11"/>
      <c r="AM1190" s="11"/>
      <c r="AN1190" s="9"/>
      <c r="AO1190" s="11"/>
      <c r="AP1190" s="9"/>
      <c r="AQ1190" s="9"/>
      <c r="AR1190" s="49"/>
      <c r="AS1190" s="9"/>
      <c r="AT1190" s="9"/>
      <c r="AU1190" s="9"/>
      <c r="AV1190" s="9"/>
      <c r="AW1190" s="49"/>
      <c r="AX1190" s="9"/>
      <c r="AY1190" s="9"/>
      <c r="AZ1190" s="11"/>
      <c r="BA1190" s="11"/>
      <c r="BB1190" s="11"/>
      <c r="BC1190" s="49"/>
      <c r="BD1190" s="9"/>
      <c r="BE1190" s="9"/>
      <c r="BF1190" s="9"/>
      <c r="BG1190" s="9"/>
      <c r="BH1190" s="9"/>
      <c r="BI1190" s="9"/>
      <c r="BJ1190" s="49"/>
      <c r="BK1190" s="9"/>
      <c r="BL1190" s="9"/>
      <c r="BM1190" s="9"/>
      <c r="BN1190" s="38"/>
    </row>
    <row r="1191" spans="1:66" x14ac:dyDescent="0.15">
      <c r="A1191" s="50" t="s">
        <v>51</v>
      </c>
      <c r="B1191" s="10">
        <v>0.21842995704514725</v>
      </c>
      <c r="C1191" s="12">
        <v>0.13476398729249073</v>
      </c>
      <c r="D1191" s="12">
        <v>0.28099618237846641</v>
      </c>
      <c r="E1191" s="12">
        <v>0.31796715892244659</v>
      </c>
      <c r="F1191" s="10">
        <v>0.19961996141464852</v>
      </c>
      <c r="G1191" s="10">
        <v>0.23431267351835389</v>
      </c>
      <c r="H1191" s="49"/>
      <c r="I1191" s="10">
        <v>0.21842995704514725</v>
      </c>
      <c r="J1191" s="10">
        <v>0.20102260683223394</v>
      </c>
      <c r="K1191" s="10">
        <v>0.23622631214760628</v>
      </c>
      <c r="L1191" s="10">
        <v>0</v>
      </c>
      <c r="M1191" s="49"/>
      <c r="N1191" s="10">
        <v>0.21842995704514725</v>
      </c>
      <c r="O1191" s="10">
        <v>0.20244121724236905</v>
      </c>
      <c r="P1191" s="10">
        <v>0.2360053165741304</v>
      </c>
      <c r="Q1191" s="13" t="s">
        <v>49</v>
      </c>
      <c r="R1191" s="10">
        <v>0.19798641579264228</v>
      </c>
      <c r="S1191" s="10">
        <v>0.23653466088727138</v>
      </c>
      <c r="T1191" s="10">
        <v>0</v>
      </c>
      <c r="U1191" s="49"/>
      <c r="V1191" s="10">
        <v>0.21842995704514725</v>
      </c>
      <c r="W1191" s="10">
        <v>0.21259867684734074</v>
      </c>
      <c r="X1191" s="10">
        <v>0.24091064106938251</v>
      </c>
      <c r="Y1191" s="10">
        <v>0.10152445580316599</v>
      </c>
      <c r="Z1191" s="10">
        <v>0.24874948902428545</v>
      </c>
      <c r="AA1191" s="10">
        <v>0.26905031096209253</v>
      </c>
      <c r="AB1191" s="49"/>
      <c r="AC1191" s="10">
        <v>0.21842995704514725</v>
      </c>
      <c r="AD1191" s="12">
        <v>0.15988517513514861</v>
      </c>
      <c r="AE1191" s="12">
        <v>0.27811839944476829</v>
      </c>
      <c r="AF1191" s="10">
        <v>0.14484415855275881</v>
      </c>
      <c r="AG1191" s="49"/>
      <c r="AH1191" s="10">
        <v>0.21842995704514725</v>
      </c>
      <c r="AI1191" s="12">
        <v>0.12402301271674643</v>
      </c>
      <c r="AJ1191" s="10">
        <v>0.19727622692146243</v>
      </c>
      <c r="AK1191" s="13" t="s">
        <v>49</v>
      </c>
      <c r="AL1191" s="12">
        <v>0.29803076322726829</v>
      </c>
      <c r="AM1191" s="12">
        <v>0.26017410256205786</v>
      </c>
      <c r="AN1191" s="13" t="s">
        <v>49</v>
      </c>
      <c r="AO1191" s="12">
        <v>7.6274883466654356E-2</v>
      </c>
      <c r="AP1191" s="10">
        <v>0.2449855906286918</v>
      </c>
      <c r="AQ1191" s="10">
        <v>0</v>
      </c>
      <c r="AR1191" s="49"/>
      <c r="AS1191" s="10">
        <v>0.21842995704514725</v>
      </c>
      <c r="AT1191" s="10">
        <v>0.21704871976987733</v>
      </c>
      <c r="AU1191" s="10">
        <v>0.18637084488263475</v>
      </c>
      <c r="AV1191" s="10">
        <v>0.25673634398764411</v>
      </c>
      <c r="AW1191" s="49"/>
      <c r="AX1191" s="10">
        <v>0.21842995704514725</v>
      </c>
      <c r="AY1191" s="10">
        <v>0.20086068771395782</v>
      </c>
      <c r="AZ1191" s="12">
        <v>0.25930228301603248</v>
      </c>
      <c r="BA1191" s="12">
        <v>0.26160228460713836</v>
      </c>
      <c r="BB1191" s="12">
        <v>6.7711300873546487E-2</v>
      </c>
      <c r="BC1191" s="49"/>
      <c r="BD1191" s="10">
        <v>0.21842995704514725</v>
      </c>
      <c r="BE1191" s="10">
        <v>0.13850738249817671</v>
      </c>
      <c r="BF1191" s="10">
        <v>0.24143629900194796</v>
      </c>
      <c r="BG1191" s="10">
        <v>0.1860309568334933</v>
      </c>
      <c r="BH1191" s="10">
        <v>0.21470368859918107</v>
      </c>
      <c r="BI1191" s="10">
        <v>0.27190803482333115</v>
      </c>
      <c r="BJ1191" s="49"/>
      <c r="BK1191" s="10">
        <v>0.21842995704514725</v>
      </c>
      <c r="BL1191" s="10">
        <v>0.22028345476480554</v>
      </c>
      <c r="BM1191" s="10">
        <v>0.26736869284253389</v>
      </c>
      <c r="BN1191" s="39">
        <v>0.18915563444358804</v>
      </c>
    </row>
    <row r="1192" spans="1:66" x14ac:dyDescent="0.15">
      <c r="A1192" s="47" t="s">
        <v>201</v>
      </c>
      <c r="B1192" s="9"/>
      <c r="C1192" s="9"/>
      <c r="D1192" s="9"/>
      <c r="E1192" s="9"/>
      <c r="F1192" s="9"/>
      <c r="G1192" s="9"/>
      <c r="H1192" s="49"/>
      <c r="I1192" s="9"/>
      <c r="J1192" s="9"/>
      <c r="K1192" s="9"/>
      <c r="L1192" s="9"/>
      <c r="M1192" s="49"/>
      <c r="N1192" s="9"/>
      <c r="O1192" s="9"/>
      <c r="P1192" s="9"/>
      <c r="Q1192" s="9"/>
      <c r="R1192" s="9"/>
      <c r="S1192" s="9"/>
      <c r="T1192" s="9"/>
      <c r="U1192" s="49"/>
      <c r="V1192" s="9"/>
      <c r="W1192" s="9"/>
      <c r="X1192" s="9"/>
      <c r="Y1192" s="9"/>
      <c r="Z1192" s="9"/>
      <c r="AA1192" s="9"/>
      <c r="AB1192" s="49"/>
      <c r="AC1192" s="9"/>
      <c r="AD1192" s="9"/>
      <c r="AE1192" s="9"/>
      <c r="AF1192" s="9"/>
      <c r="AG1192" s="49"/>
      <c r="AH1192" s="9"/>
      <c r="AI1192" s="9"/>
      <c r="AJ1192" s="9"/>
      <c r="AK1192" s="9"/>
      <c r="AL1192" s="11"/>
      <c r="AM1192" s="11"/>
      <c r="AN1192" s="9"/>
      <c r="AO1192" s="9"/>
      <c r="AP1192" s="9"/>
      <c r="AQ1192" s="9"/>
      <c r="AR1192" s="49"/>
      <c r="AS1192" s="9"/>
      <c r="AT1192" s="9"/>
      <c r="AU1192" s="9"/>
      <c r="AV1192" s="9"/>
      <c r="AW1192" s="49"/>
      <c r="AX1192" s="9"/>
      <c r="AY1192" s="9"/>
      <c r="AZ1192" s="9"/>
      <c r="BA1192" s="9"/>
      <c r="BB1192" s="9"/>
      <c r="BC1192" s="49"/>
      <c r="BD1192" s="9"/>
      <c r="BE1192" s="9"/>
      <c r="BF1192" s="9"/>
      <c r="BG1192" s="9"/>
      <c r="BH1192" s="9"/>
      <c r="BI1192" s="9"/>
      <c r="BJ1192" s="49"/>
      <c r="BK1192" s="9"/>
      <c r="BL1192" s="11"/>
      <c r="BM1192" s="11"/>
      <c r="BN1192" s="36"/>
    </row>
    <row r="1193" spans="1:66" x14ac:dyDescent="0.15">
      <c r="A1193" s="50" t="s">
        <v>51</v>
      </c>
      <c r="B1193" s="10">
        <v>5.4988056768945616E-2</v>
      </c>
      <c r="C1193" s="10">
        <v>8.0085141457048092E-2</v>
      </c>
      <c r="D1193" s="10">
        <v>5.1974442803896702E-2</v>
      </c>
      <c r="E1193" s="10">
        <v>0</v>
      </c>
      <c r="F1193" s="10">
        <v>5.7369368645777685E-2</v>
      </c>
      <c r="G1193" s="10">
        <v>5.807449834572926E-2</v>
      </c>
      <c r="H1193" s="49"/>
      <c r="I1193" s="10">
        <v>5.4988056768945616E-2</v>
      </c>
      <c r="J1193" s="10">
        <v>4.0042846794755733E-2</v>
      </c>
      <c r="K1193" s="10">
        <v>7.0107555076405523E-2</v>
      </c>
      <c r="L1193" s="10">
        <v>0</v>
      </c>
      <c r="M1193" s="49"/>
      <c r="N1193" s="10">
        <v>5.4988056768945616E-2</v>
      </c>
      <c r="O1193" s="10">
        <v>5.0707103288060613E-2</v>
      </c>
      <c r="P1193" s="10">
        <v>5.6499195359495449E-2</v>
      </c>
      <c r="Q1193" s="13" t="s">
        <v>49</v>
      </c>
      <c r="R1193" s="10">
        <v>1.7218595839344937E-2</v>
      </c>
      <c r="S1193" s="10">
        <v>8.9094906278173083E-2</v>
      </c>
      <c r="T1193" s="10">
        <v>0</v>
      </c>
      <c r="U1193" s="49"/>
      <c r="V1193" s="10">
        <v>5.4988056768945616E-2</v>
      </c>
      <c r="W1193" s="10">
        <v>5.3899763355304255E-2</v>
      </c>
      <c r="X1193" s="10">
        <v>8.887550079197197E-2</v>
      </c>
      <c r="Y1193" s="10">
        <v>0</v>
      </c>
      <c r="Z1193" s="10">
        <v>0</v>
      </c>
      <c r="AA1193" s="10">
        <v>0</v>
      </c>
      <c r="AB1193" s="49"/>
      <c r="AC1193" s="10">
        <v>5.4988056768945616E-2</v>
      </c>
      <c r="AD1193" s="10">
        <v>4.9621226095886366E-2</v>
      </c>
      <c r="AE1193" s="10">
        <v>5.5336949600086754E-2</v>
      </c>
      <c r="AF1193" s="10">
        <v>6.8858926178566524E-2</v>
      </c>
      <c r="AG1193" s="49"/>
      <c r="AH1193" s="10">
        <v>5.4988056768945616E-2</v>
      </c>
      <c r="AI1193" s="10">
        <v>6.3092406627698105E-2</v>
      </c>
      <c r="AJ1193" s="10">
        <v>3.5575737064547683E-2</v>
      </c>
      <c r="AK1193" s="13" t="s">
        <v>49</v>
      </c>
      <c r="AL1193" s="12">
        <v>1.1729600872771003E-2</v>
      </c>
      <c r="AM1193" s="12">
        <v>9.4634303765469566E-2</v>
      </c>
      <c r="AN1193" s="13" t="s">
        <v>49</v>
      </c>
      <c r="AO1193" s="10">
        <v>7.5025764230781181E-2</v>
      </c>
      <c r="AP1193" s="10">
        <v>6.0798902332460332E-2</v>
      </c>
      <c r="AQ1193" s="10">
        <v>0</v>
      </c>
      <c r="AR1193" s="49"/>
      <c r="AS1193" s="10">
        <v>5.4988056768945616E-2</v>
      </c>
      <c r="AT1193" s="10">
        <v>4.9134699835501089E-2</v>
      </c>
      <c r="AU1193" s="10">
        <v>5.3180827238691886E-2</v>
      </c>
      <c r="AV1193" s="10">
        <v>6.3198496325497983E-2</v>
      </c>
      <c r="AW1193" s="49"/>
      <c r="AX1193" s="10">
        <v>5.4988056768945616E-2</v>
      </c>
      <c r="AY1193" s="10">
        <v>1.6760533656513331E-2</v>
      </c>
      <c r="AZ1193" s="10">
        <v>7.7750756856318243E-2</v>
      </c>
      <c r="BA1193" s="10">
        <v>6.0117367566588406E-2</v>
      </c>
      <c r="BB1193" s="10">
        <v>3.7409765807760141E-2</v>
      </c>
      <c r="BC1193" s="49"/>
      <c r="BD1193" s="10">
        <v>5.4988056768945616E-2</v>
      </c>
      <c r="BE1193" s="10">
        <v>8.2043257936020186E-2</v>
      </c>
      <c r="BF1193" s="10">
        <v>5.3457936220876946E-2</v>
      </c>
      <c r="BG1193" s="10">
        <v>8.5995156692053376E-2</v>
      </c>
      <c r="BH1193" s="10">
        <v>3.7562029834631062E-2</v>
      </c>
      <c r="BI1193" s="10">
        <v>0</v>
      </c>
      <c r="BJ1193" s="49"/>
      <c r="BK1193" s="10">
        <v>5.4988056768945616E-2</v>
      </c>
      <c r="BL1193" s="12">
        <v>8.2451470446895953E-3</v>
      </c>
      <c r="BM1193" s="12">
        <v>2.5305458701963986E-2</v>
      </c>
      <c r="BN1193" s="37">
        <v>0.11036139511157637</v>
      </c>
    </row>
    <row r="1194" spans="1:66" x14ac:dyDescent="0.15">
      <c r="A1194" s="47" t="s">
        <v>202</v>
      </c>
      <c r="B1194" s="9"/>
      <c r="C1194" s="9"/>
      <c r="D1194" s="9"/>
      <c r="E1194" s="9"/>
      <c r="F1194" s="9"/>
      <c r="G1194" s="9"/>
      <c r="H1194" s="49"/>
      <c r="I1194" s="9"/>
      <c r="J1194" s="9"/>
      <c r="K1194" s="9"/>
      <c r="L1194" s="9"/>
      <c r="M1194" s="49"/>
      <c r="N1194" s="9"/>
      <c r="O1194" s="9"/>
      <c r="P1194" s="9"/>
      <c r="Q1194" s="9"/>
      <c r="R1194" s="9"/>
      <c r="S1194" s="9"/>
      <c r="T1194" s="9"/>
      <c r="U1194" s="49"/>
      <c r="V1194" s="9"/>
      <c r="W1194" s="11"/>
      <c r="X1194" s="11"/>
      <c r="Y1194" s="9"/>
      <c r="Z1194" s="9"/>
      <c r="AA1194" s="9"/>
      <c r="AB1194" s="49"/>
      <c r="AC1194" s="9"/>
      <c r="AD1194" s="9"/>
      <c r="AE1194" s="9"/>
      <c r="AF1194" s="9"/>
      <c r="AG1194" s="49"/>
      <c r="AH1194" s="9"/>
      <c r="AI1194" s="9"/>
      <c r="AJ1194" s="9"/>
      <c r="AK1194" s="9"/>
      <c r="AL1194" s="9"/>
      <c r="AM1194" s="9"/>
      <c r="AN1194" s="9"/>
      <c r="AO1194" s="9"/>
      <c r="AP1194" s="9"/>
      <c r="AQ1194" s="9"/>
      <c r="AR1194" s="49"/>
      <c r="AS1194" s="9"/>
      <c r="AT1194" s="9"/>
      <c r="AU1194" s="9"/>
      <c r="AV1194" s="9"/>
      <c r="AW1194" s="49"/>
      <c r="AX1194" s="9"/>
      <c r="AY1194" s="9"/>
      <c r="AZ1194" s="9"/>
      <c r="BA1194" s="9"/>
      <c r="BB1194" s="9"/>
      <c r="BC1194" s="49"/>
      <c r="BD1194" s="9"/>
      <c r="BE1194" s="9"/>
      <c r="BF1194" s="9"/>
      <c r="BG1194" s="9"/>
      <c r="BH1194" s="9"/>
      <c r="BI1194" s="9"/>
      <c r="BJ1194" s="49"/>
      <c r="BK1194" s="9"/>
      <c r="BL1194" s="9"/>
      <c r="BM1194" s="9"/>
      <c r="BN1194" s="38"/>
    </row>
    <row r="1195" spans="1:66" x14ac:dyDescent="0.15">
      <c r="A1195" s="50" t="s">
        <v>51</v>
      </c>
      <c r="B1195" s="10">
        <v>5.039224316666073E-2</v>
      </c>
      <c r="C1195" s="10">
        <v>4.982670327384018E-2</v>
      </c>
      <c r="D1195" s="10">
        <v>8.5640309385138585E-2</v>
      </c>
      <c r="E1195" s="10">
        <v>5.8547544923839887E-2</v>
      </c>
      <c r="F1195" s="10">
        <v>3.4528311460421027E-2</v>
      </c>
      <c r="G1195" s="10">
        <v>2.8878165986095758E-2</v>
      </c>
      <c r="H1195" s="49"/>
      <c r="I1195" s="10">
        <v>5.039224316666073E-2</v>
      </c>
      <c r="J1195" s="10">
        <v>3.4901423310964352E-2</v>
      </c>
      <c r="K1195" s="10">
        <v>6.6055758398623224E-2</v>
      </c>
      <c r="L1195" s="10">
        <v>0</v>
      </c>
      <c r="M1195" s="49"/>
      <c r="N1195" s="10">
        <v>5.039224316666073E-2</v>
      </c>
      <c r="O1195" s="10">
        <v>5.1208540284776755E-2</v>
      </c>
      <c r="P1195" s="10">
        <v>7.3663107114733409E-2</v>
      </c>
      <c r="Q1195" s="13" t="s">
        <v>49</v>
      </c>
      <c r="R1195" s="10">
        <v>0</v>
      </c>
      <c r="S1195" s="10">
        <v>5.5441444492178422E-2</v>
      </c>
      <c r="T1195" s="10">
        <v>0</v>
      </c>
      <c r="U1195" s="49"/>
      <c r="V1195" s="10">
        <v>5.039224316666073E-2</v>
      </c>
      <c r="W1195" s="12">
        <v>6.7166280914639775E-2</v>
      </c>
      <c r="X1195" s="12">
        <v>0</v>
      </c>
      <c r="Y1195" s="10">
        <v>8.8456058181352118E-2</v>
      </c>
      <c r="Z1195" s="10">
        <v>6.6046368525864665E-2</v>
      </c>
      <c r="AA1195" s="10">
        <v>0</v>
      </c>
      <c r="AB1195" s="49"/>
      <c r="AC1195" s="10">
        <v>5.039224316666073E-2</v>
      </c>
      <c r="AD1195" s="10">
        <v>7.1049137284189184E-2</v>
      </c>
      <c r="AE1195" s="10">
        <v>3.2871438324099181E-2</v>
      </c>
      <c r="AF1195" s="10">
        <v>6.2111076833042296E-2</v>
      </c>
      <c r="AG1195" s="49"/>
      <c r="AH1195" s="10">
        <v>5.039224316666073E-2</v>
      </c>
      <c r="AI1195" s="10">
        <v>6.4020935292815842E-2</v>
      </c>
      <c r="AJ1195" s="10">
        <v>7.8376968259860263E-2</v>
      </c>
      <c r="AK1195" s="13" t="s">
        <v>49</v>
      </c>
      <c r="AL1195" s="10">
        <v>2.3459201745542006E-2</v>
      </c>
      <c r="AM1195" s="10">
        <v>4.1353403064235773E-2</v>
      </c>
      <c r="AN1195" s="13" t="s">
        <v>49</v>
      </c>
      <c r="AO1195" s="10">
        <v>0</v>
      </c>
      <c r="AP1195" s="10">
        <v>0.15202226012418876</v>
      </c>
      <c r="AQ1195" s="10">
        <v>0</v>
      </c>
      <c r="AR1195" s="49"/>
      <c r="AS1195" s="10">
        <v>5.039224316666073E-2</v>
      </c>
      <c r="AT1195" s="10">
        <v>5.1995269040296638E-2</v>
      </c>
      <c r="AU1195" s="10">
        <v>5.7694476659766764E-2</v>
      </c>
      <c r="AV1195" s="10">
        <v>4.0317157121093038E-2</v>
      </c>
      <c r="AW1195" s="49"/>
      <c r="AX1195" s="10">
        <v>5.039224316666073E-2</v>
      </c>
      <c r="AY1195" s="10">
        <v>4.2218357374084192E-2</v>
      </c>
      <c r="AZ1195" s="10">
        <v>3.3226472094126817E-2</v>
      </c>
      <c r="BA1195" s="10">
        <v>8.4636488677915664E-2</v>
      </c>
      <c r="BB1195" s="10">
        <v>2.659482531724661E-2</v>
      </c>
      <c r="BC1195" s="49"/>
      <c r="BD1195" s="10">
        <v>5.039224316666073E-2</v>
      </c>
      <c r="BE1195" s="10">
        <v>3.6903154587950709E-2</v>
      </c>
      <c r="BF1195" s="10">
        <v>6.2933721487807431E-2</v>
      </c>
      <c r="BG1195" s="10">
        <v>2.8691233727180448E-2</v>
      </c>
      <c r="BH1195" s="10">
        <v>4.7043546581775571E-2</v>
      </c>
      <c r="BI1195" s="10">
        <v>0</v>
      </c>
      <c r="BJ1195" s="49"/>
      <c r="BK1195" s="10">
        <v>5.039224316666073E-2</v>
      </c>
      <c r="BL1195" s="10">
        <v>4.6342845329895417E-2</v>
      </c>
      <c r="BM1195" s="10">
        <v>7.3202720850053041E-2</v>
      </c>
      <c r="BN1195" s="39">
        <v>4.0798979831318881E-2</v>
      </c>
    </row>
    <row r="1196" spans="1:66" x14ac:dyDescent="0.15">
      <c r="A1196" s="47" t="s">
        <v>203</v>
      </c>
      <c r="B1196" s="9"/>
      <c r="C1196" s="11"/>
      <c r="D1196" s="9"/>
      <c r="E1196" s="9"/>
      <c r="F1196" s="9"/>
      <c r="G1196" s="11"/>
      <c r="H1196" s="49"/>
      <c r="I1196" s="9"/>
      <c r="J1196" s="9"/>
      <c r="K1196" s="9"/>
      <c r="L1196" s="9"/>
      <c r="M1196" s="49"/>
      <c r="N1196" s="9"/>
      <c r="O1196" s="11"/>
      <c r="P1196" s="9"/>
      <c r="Q1196" s="9"/>
      <c r="R1196" s="9"/>
      <c r="S1196" s="11"/>
      <c r="T1196" s="9"/>
      <c r="U1196" s="49"/>
      <c r="V1196" s="9"/>
      <c r="W1196" s="9"/>
      <c r="X1196" s="9"/>
      <c r="Y1196" s="9"/>
      <c r="Z1196" s="9"/>
      <c r="AA1196" s="9"/>
      <c r="AB1196" s="49"/>
      <c r="AC1196" s="9"/>
      <c r="AD1196" s="9"/>
      <c r="AE1196" s="9"/>
      <c r="AF1196" s="9"/>
      <c r="AG1196" s="49"/>
      <c r="AH1196" s="9"/>
      <c r="AI1196" s="9"/>
      <c r="AJ1196" s="9"/>
      <c r="AK1196" s="9"/>
      <c r="AL1196" s="9"/>
      <c r="AM1196" s="9"/>
      <c r="AN1196" s="9"/>
      <c r="AO1196" s="9"/>
      <c r="AP1196" s="9"/>
      <c r="AQ1196" s="9"/>
      <c r="AR1196" s="49"/>
      <c r="AS1196" s="9"/>
      <c r="AT1196" s="11"/>
      <c r="AU1196" s="9"/>
      <c r="AV1196" s="11"/>
      <c r="AW1196" s="49"/>
      <c r="AX1196" s="9"/>
      <c r="AY1196" s="11"/>
      <c r="AZ1196" s="11"/>
      <c r="BA1196" s="9"/>
      <c r="BB1196" s="11"/>
      <c r="BC1196" s="49"/>
      <c r="BD1196" s="9"/>
      <c r="BE1196" s="9"/>
      <c r="BF1196" s="9"/>
      <c r="BG1196" s="9"/>
      <c r="BH1196" s="9"/>
      <c r="BI1196" s="9"/>
      <c r="BJ1196" s="49"/>
      <c r="BK1196" s="9"/>
      <c r="BL1196" s="11"/>
      <c r="BM1196" s="11"/>
      <c r="BN1196" s="36"/>
    </row>
    <row r="1197" spans="1:66" x14ac:dyDescent="0.15">
      <c r="A1197" s="50" t="s">
        <v>51</v>
      </c>
      <c r="B1197" s="10">
        <v>3.8675850538376626E-2</v>
      </c>
      <c r="C1197" s="12">
        <v>9.5832644450944915E-2</v>
      </c>
      <c r="D1197" s="10">
        <v>0</v>
      </c>
      <c r="E1197" s="10">
        <v>5.8547544923839887E-2</v>
      </c>
      <c r="F1197" s="10">
        <v>0</v>
      </c>
      <c r="G1197" s="12">
        <v>0</v>
      </c>
      <c r="H1197" s="49"/>
      <c r="I1197" s="10">
        <v>3.8675850538376626E-2</v>
      </c>
      <c r="J1197" s="10">
        <v>4.8158821658558046E-2</v>
      </c>
      <c r="K1197" s="10">
        <v>2.9170925230023338E-2</v>
      </c>
      <c r="L1197" s="10">
        <v>0</v>
      </c>
      <c r="M1197" s="49"/>
      <c r="N1197" s="10">
        <v>3.8675850538376626E-2</v>
      </c>
      <c r="O1197" s="12">
        <v>7.0660240328792132E-2</v>
      </c>
      <c r="P1197" s="10">
        <v>5.0077919554133613E-2</v>
      </c>
      <c r="Q1197" s="13" t="s">
        <v>49</v>
      </c>
      <c r="R1197" s="10">
        <v>0</v>
      </c>
      <c r="S1197" s="12">
        <v>0</v>
      </c>
      <c r="T1197" s="10">
        <v>0</v>
      </c>
      <c r="U1197" s="49"/>
      <c r="V1197" s="10">
        <v>3.8675850538376626E-2</v>
      </c>
      <c r="W1197" s="10">
        <v>3.2220163703710544E-2</v>
      </c>
      <c r="X1197" s="10">
        <v>8.0234792181926348E-2</v>
      </c>
      <c r="Y1197" s="10">
        <v>0</v>
      </c>
      <c r="Z1197" s="10">
        <v>0</v>
      </c>
      <c r="AA1197" s="10">
        <v>0</v>
      </c>
      <c r="AB1197" s="49"/>
      <c r="AC1197" s="10">
        <v>3.8675850538376626E-2</v>
      </c>
      <c r="AD1197" s="10">
        <v>4.9666150609775354E-2</v>
      </c>
      <c r="AE1197" s="10">
        <v>4.0513465823974158E-2</v>
      </c>
      <c r="AF1197" s="10">
        <v>0</v>
      </c>
      <c r="AG1197" s="49"/>
      <c r="AH1197" s="10">
        <v>3.8675850538376626E-2</v>
      </c>
      <c r="AI1197" s="10">
        <v>6.1946850073409561E-2</v>
      </c>
      <c r="AJ1197" s="10">
        <v>3.6861895688960103E-2</v>
      </c>
      <c r="AK1197" s="13" t="s">
        <v>49</v>
      </c>
      <c r="AL1197" s="10">
        <v>5.2470061494017103E-2</v>
      </c>
      <c r="AM1197" s="10">
        <v>2.9738617355288512E-2</v>
      </c>
      <c r="AN1197" s="13" t="s">
        <v>49</v>
      </c>
      <c r="AO1197" s="10">
        <v>0</v>
      </c>
      <c r="AP1197" s="10">
        <v>0</v>
      </c>
      <c r="AQ1197" s="10">
        <v>0</v>
      </c>
      <c r="AR1197" s="49"/>
      <c r="AS1197" s="10">
        <v>3.8675850538376626E-2</v>
      </c>
      <c r="AT1197" s="12">
        <v>0</v>
      </c>
      <c r="AU1197" s="10">
        <v>3.2967451204843463E-2</v>
      </c>
      <c r="AV1197" s="12">
        <v>8.5760011225213317E-2</v>
      </c>
      <c r="AW1197" s="49"/>
      <c r="AX1197" s="10">
        <v>3.8675850538376626E-2</v>
      </c>
      <c r="AY1197" s="12">
        <v>1.6760533656513331E-2</v>
      </c>
      <c r="AZ1197" s="12">
        <v>0</v>
      </c>
      <c r="BA1197" s="10">
        <v>3.9060316617568445E-2</v>
      </c>
      <c r="BB1197" s="12">
        <v>0.13967170033949464</v>
      </c>
      <c r="BC1197" s="49"/>
      <c r="BD1197" s="10">
        <v>3.8675850538376626E-2</v>
      </c>
      <c r="BE1197" s="10">
        <v>0</v>
      </c>
      <c r="BF1197" s="10">
        <v>4.4398320959283796E-2</v>
      </c>
      <c r="BG1197" s="10">
        <v>6.443752546936557E-2</v>
      </c>
      <c r="BH1197" s="10">
        <v>3.7402883298309014E-2</v>
      </c>
      <c r="BI1197" s="10">
        <v>0</v>
      </c>
      <c r="BJ1197" s="49"/>
      <c r="BK1197" s="10">
        <v>3.8675850538376626E-2</v>
      </c>
      <c r="BL1197" s="12">
        <v>0.10270561564356165</v>
      </c>
      <c r="BM1197" s="12">
        <v>0</v>
      </c>
      <c r="BN1197" s="37">
        <v>7.8035246063889877E-3</v>
      </c>
    </row>
    <row r="1198" spans="1:66" x14ac:dyDescent="0.15">
      <c r="A1198" s="47" t="s">
        <v>26</v>
      </c>
      <c r="B1198" s="9"/>
      <c r="C1198" s="9"/>
      <c r="D1198" s="9"/>
      <c r="E1198" s="9"/>
      <c r="F1198" s="9"/>
      <c r="G1198" s="9"/>
      <c r="H1198" s="49"/>
      <c r="I1198" s="9"/>
      <c r="J1198" s="9"/>
      <c r="K1198" s="9"/>
      <c r="L1198" s="9"/>
      <c r="M1198" s="49"/>
      <c r="N1198" s="9"/>
      <c r="O1198" s="9"/>
      <c r="P1198" s="9"/>
      <c r="Q1198" s="9"/>
      <c r="R1198" s="11"/>
      <c r="S1198" s="11"/>
      <c r="T1198" s="9"/>
      <c r="U1198" s="49"/>
      <c r="V1198" s="9"/>
      <c r="W1198" s="9"/>
      <c r="X1198" s="9"/>
      <c r="Y1198" s="9"/>
      <c r="Z1198" s="9"/>
      <c r="AA1198" s="9"/>
      <c r="AB1198" s="49"/>
      <c r="AC1198" s="9"/>
      <c r="AD1198" s="9"/>
      <c r="AE1198" s="9"/>
      <c r="AF1198" s="9"/>
      <c r="AG1198" s="49"/>
      <c r="AH1198" s="9"/>
      <c r="AI1198" s="9"/>
      <c r="AJ1198" s="11"/>
      <c r="AK1198" s="9"/>
      <c r="AL1198" s="11"/>
      <c r="AM1198" s="9"/>
      <c r="AN1198" s="9"/>
      <c r="AO1198" s="11"/>
      <c r="AP1198" s="9"/>
      <c r="AQ1198" s="9"/>
      <c r="AR1198" s="49"/>
      <c r="AS1198" s="9"/>
      <c r="AT1198" s="9"/>
      <c r="AU1198" s="9"/>
      <c r="AV1198" s="9"/>
      <c r="AW1198" s="49"/>
      <c r="AX1198" s="9"/>
      <c r="AY1198" s="9"/>
      <c r="AZ1198" s="9"/>
      <c r="BA1198" s="9"/>
      <c r="BB1198" s="9"/>
      <c r="BC1198" s="49"/>
      <c r="BD1198" s="9"/>
      <c r="BE1198" s="9"/>
      <c r="BF1198" s="9"/>
      <c r="BG1198" s="9"/>
      <c r="BH1198" s="9"/>
      <c r="BI1198" s="9"/>
      <c r="BJ1198" s="49"/>
      <c r="BK1198" s="9"/>
      <c r="BL1198" s="9"/>
      <c r="BM1198" s="9"/>
      <c r="BN1198" s="38"/>
    </row>
    <row r="1199" spans="1:66" x14ac:dyDescent="0.15">
      <c r="A1199" s="50" t="s">
        <v>51</v>
      </c>
      <c r="B1199" s="10">
        <v>5.999211693968419E-2</v>
      </c>
      <c r="C1199" s="10">
        <v>6.8304024770493438E-2</v>
      </c>
      <c r="D1199" s="10">
        <v>8.5640309385138585E-2</v>
      </c>
      <c r="E1199" s="10">
        <v>0</v>
      </c>
      <c r="F1199" s="10">
        <v>9.4469594133330073E-2</v>
      </c>
      <c r="G1199" s="10">
        <v>4.4312341056525123E-2</v>
      </c>
      <c r="H1199" s="49"/>
      <c r="I1199" s="10">
        <v>5.999211693968419E-2</v>
      </c>
      <c r="J1199" s="10">
        <v>4.3410282669683602E-2</v>
      </c>
      <c r="K1199" s="10">
        <v>7.5561280273009734E-2</v>
      </c>
      <c r="L1199" s="10">
        <v>1</v>
      </c>
      <c r="M1199" s="49"/>
      <c r="N1199" s="10">
        <v>5.999211693968419E-2</v>
      </c>
      <c r="O1199" s="10">
        <v>5.5955911967654953E-2</v>
      </c>
      <c r="P1199" s="10">
        <v>5.7335964550561835E-2</v>
      </c>
      <c r="Q1199" s="13" t="s">
        <v>49</v>
      </c>
      <c r="R1199" s="12">
        <v>1.6559410162048184E-2</v>
      </c>
      <c r="S1199" s="12">
        <v>0.10099053681707389</v>
      </c>
      <c r="T1199" s="10">
        <v>1</v>
      </c>
      <c r="U1199" s="49"/>
      <c r="V1199" s="10">
        <v>5.999211693968419E-2</v>
      </c>
      <c r="W1199" s="10">
        <v>6.7778762187262281E-2</v>
      </c>
      <c r="X1199" s="10">
        <v>4.0117396090963174E-2</v>
      </c>
      <c r="Y1199" s="10">
        <v>8.8456058181352118E-2</v>
      </c>
      <c r="Z1199" s="10">
        <v>6.6046368525864665E-2</v>
      </c>
      <c r="AA1199" s="10">
        <v>1.2820512820512987E-2</v>
      </c>
      <c r="AB1199" s="49"/>
      <c r="AC1199" s="10">
        <v>5.999211693968419E-2</v>
      </c>
      <c r="AD1199" s="10">
        <v>8.3473958115769659E-2</v>
      </c>
      <c r="AE1199" s="10">
        <v>3.388267330867422E-2</v>
      </c>
      <c r="AF1199" s="10">
        <v>9.8235441513432706E-2</v>
      </c>
      <c r="AG1199" s="49"/>
      <c r="AH1199" s="10">
        <v>5.999211693968419E-2</v>
      </c>
      <c r="AI1199" s="10">
        <v>3.9247136897837834E-2</v>
      </c>
      <c r="AJ1199" s="12">
        <v>0.1295862740216048</v>
      </c>
      <c r="AK1199" s="13" t="s">
        <v>49</v>
      </c>
      <c r="AL1199" s="12">
        <v>1.0911079359350949E-2</v>
      </c>
      <c r="AM1199" s="10">
        <v>5.4583836977550385E-2</v>
      </c>
      <c r="AN1199" s="13" t="s">
        <v>49</v>
      </c>
      <c r="AO1199" s="12">
        <v>0.15938628922600681</v>
      </c>
      <c r="AP1199" s="10">
        <v>0</v>
      </c>
      <c r="AQ1199" s="10">
        <v>1</v>
      </c>
      <c r="AR1199" s="49"/>
      <c r="AS1199" s="10">
        <v>5.999211693968419E-2</v>
      </c>
      <c r="AT1199" s="10">
        <v>4.5522945950158843E-2</v>
      </c>
      <c r="AU1199" s="10">
        <v>7.21928938101742E-2</v>
      </c>
      <c r="AV1199" s="10">
        <v>6.1124032636418336E-2</v>
      </c>
      <c r="AW1199" s="49"/>
      <c r="AX1199" s="10">
        <v>5.999211693968419E-2</v>
      </c>
      <c r="AY1199" s="10">
        <v>7.004662986150953E-2</v>
      </c>
      <c r="AZ1199" s="10">
        <v>6.7772669152672577E-2</v>
      </c>
      <c r="BA1199" s="10">
        <v>5.1931221616315699E-2</v>
      </c>
      <c r="BB1199" s="10">
        <v>4.9593827682606444E-2</v>
      </c>
      <c r="BC1199" s="49"/>
      <c r="BD1199" s="10">
        <v>5.999211693968419E-2</v>
      </c>
      <c r="BE1199" s="10">
        <v>0</v>
      </c>
      <c r="BF1199" s="10">
        <v>8.1031288371655269E-2</v>
      </c>
      <c r="BG1199" s="10">
        <v>2.6470306535642134E-2</v>
      </c>
      <c r="BH1199" s="10">
        <v>6.7632325240350108E-2</v>
      </c>
      <c r="BI1199" s="10">
        <v>0</v>
      </c>
      <c r="BJ1199" s="49"/>
      <c r="BK1199" s="10">
        <v>5.999211693968419E-2</v>
      </c>
      <c r="BL1199" s="10">
        <v>9.5506685445669232E-2</v>
      </c>
      <c r="BM1199" s="10">
        <v>3.6762445366306698E-2</v>
      </c>
      <c r="BN1199" s="39">
        <v>4.3876506006917712E-2</v>
      </c>
    </row>
    <row r="1200" spans="1:66" x14ac:dyDescent="0.15">
      <c r="A1200" s="31" t="s">
        <v>206</v>
      </c>
      <c r="B1200" s="4"/>
      <c r="C1200" s="4"/>
      <c r="D1200" s="4"/>
      <c r="E1200" s="4"/>
      <c r="F1200" s="4"/>
      <c r="G1200" s="6"/>
      <c r="H1200" s="26"/>
      <c r="I1200" s="15"/>
      <c r="J1200" s="14"/>
      <c r="K1200" s="14"/>
      <c r="L1200" s="16"/>
      <c r="M1200" s="26"/>
      <c r="N1200" s="5"/>
      <c r="O1200" s="4"/>
      <c r="P1200" s="4"/>
      <c r="Q1200" s="4"/>
      <c r="R1200" s="4"/>
      <c r="S1200" s="4"/>
      <c r="T1200" s="6"/>
      <c r="U1200" s="26"/>
      <c r="V1200" s="5"/>
      <c r="W1200" s="4"/>
      <c r="X1200" s="4"/>
      <c r="Y1200" s="4"/>
      <c r="Z1200" s="4"/>
      <c r="AA1200" s="6"/>
      <c r="AB1200" s="26"/>
      <c r="AC1200" s="5"/>
      <c r="AD1200" s="4"/>
      <c r="AE1200" s="4"/>
      <c r="AF1200" s="6"/>
      <c r="AG1200" s="26"/>
      <c r="AH1200" s="15"/>
      <c r="AI1200" s="14"/>
      <c r="AJ1200" s="14"/>
      <c r="AK1200" s="14"/>
      <c r="AL1200" s="14"/>
      <c r="AM1200" s="14"/>
      <c r="AN1200" s="14"/>
      <c r="AO1200" s="14"/>
      <c r="AP1200" s="14"/>
      <c r="AQ1200" s="16"/>
      <c r="AR1200" s="26"/>
      <c r="AS1200" s="5"/>
      <c r="AT1200" s="4"/>
      <c r="AU1200" s="4"/>
      <c r="AV1200" s="6"/>
      <c r="AW1200" s="26"/>
      <c r="AX1200" s="15"/>
      <c r="AY1200" s="14"/>
      <c r="AZ1200" s="14"/>
      <c r="BA1200" s="14"/>
      <c r="BB1200" s="16"/>
      <c r="BC1200" s="26"/>
      <c r="BD1200" s="15"/>
      <c r="BE1200" s="14"/>
      <c r="BF1200" s="14"/>
      <c r="BG1200" s="14"/>
      <c r="BH1200" s="14"/>
      <c r="BI1200" s="16"/>
      <c r="BJ1200" s="26"/>
      <c r="BK1200" s="5"/>
      <c r="BL1200" s="4"/>
      <c r="BM1200" s="4"/>
      <c r="BN1200" s="34"/>
    </row>
    <row r="1201" spans="1:66" x14ac:dyDescent="0.15">
      <c r="A1201" s="48" t="s">
        <v>48</v>
      </c>
      <c r="B1201" s="7">
        <v>300.06000000000006</v>
      </c>
      <c r="C1201" s="7">
        <v>93.35199999999999</v>
      </c>
      <c r="D1201" s="7">
        <v>50.820972972972953</v>
      </c>
      <c r="E1201" s="7">
        <v>45.414486486486481</v>
      </c>
      <c r="F1201" s="7">
        <v>47.39686486486481</v>
      </c>
      <c r="G1201" s="7">
        <v>63.075675675675527</v>
      </c>
      <c r="H1201" s="49"/>
      <c r="I1201" s="7">
        <v>300.06000000000006</v>
      </c>
      <c r="J1201" s="7">
        <v>150.47999999999979</v>
      </c>
      <c r="K1201" s="7">
        <v>149.40000000000009</v>
      </c>
      <c r="L1201" s="7">
        <v>0.18000000000000235</v>
      </c>
      <c r="M1201" s="49"/>
      <c r="N1201" s="7">
        <v>300.06000000000006</v>
      </c>
      <c r="O1201" s="7">
        <v>102.56035713236703</v>
      </c>
      <c r="P1201" s="7">
        <v>87.027102327092436</v>
      </c>
      <c r="Q1201" s="8" t="s">
        <v>49</v>
      </c>
      <c r="R1201" s="7">
        <v>47.919642867632682</v>
      </c>
      <c r="S1201" s="7">
        <v>62.372897672907733</v>
      </c>
      <c r="T1201" s="7">
        <v>0.18000000000000235</v>
      </c>
      <c r="U1201" s="49"/>
      <c r="V1201" s="7">
        <v>300.06000000000006</v>
      </c>
      <c r="W1201" s="7">
        <v>200.16000000000017</v>
      </c>
      <c r="X1201" s="7">
        <v>64.259999999999991</v>
      </c>
      <c r="Y1201" s="7">
        <v>11.159999999999995</v>
      </c>
      <c r="Z1201" s="7">
        <v>10.440000000000003</v>
      </c>
      <c r="AA1201" s="7">
        <v>14.04</v>
      </c>
      <c r="AB1201" s="49"/>
      <c r="AC1201" s="7">
        <v>300.06000000000006</v>
      </c>
      <c r="AD1201" s="7">
        <v>108.50745718977696</v>
      </c>
      <c r="AE1201" s="7">
        <v>153.42869031451161</v>
      </c>
      <c r="AF1201" s="7">
        <v>38.123852495711319</v>
      </c>
      <c r="AG1201" s="49"/>
      <c r="AH1201" s="7">
        <v>300.06000000000006</v>
      </c>
      <c r="AI1201" s="7">
        <v>55.386074113359179</v>
      </c>
      <c r="AJ1201" s="7">
        <v>53.121383076417757</v>
      </c>
      <c r="AK1201" s="8" t="s">
        <v>49</v>
      </c>
      <c r="AL1201" s="7">
        <v>72.726170796653378</v>
      </c>
      <c r="AM1201" s="7">
        <v>80.702519517858192</v>
      </c>
      <c r="AN1201" s="8" t="s">
        <v>49</v>
      </c>
      <c r="AO1201" s="7">
        <v>22.367755089987181</v>
      </c>
      <c r="AP1201" s="7">
        <v>15.576097405724141</v>
      </c>
      <c r="AQ1201" s="7">
        <v>0.18000000000000235</v>
      </c>
      <c r="AR1201" s="49"/>
      <c r="AS1201" s="7">
        <v>300.06000000000006</v>
      </c>
      <c r="AT1201" s="7">
        <v>98.321150018130908</v>
      </c>
      <c r="AU1201" s="7">
        <v>107.89494436836563</v>
      </c>
      <c r="AV1201" s="7">
        <v>93.843905613503267</v>
      </c>
      <c r="AW1201" s="49"/>
      <c r="AX1201" s="7">
        <v>300.06000000000006</v>
      </c>
      <c r="AY1201" s="7">
        <v>50.89628850321327</v>
      </c>
      <c r="AZ1201" s="7">
        <v>101.81013500411026</v>
      </c>
      <c r="BA1201" s="7">
        <v>97.693694889520359</v>
      </c>
      <c r="BB1201" s="7">
        <v>49.659881603155966</v>
      </c>
      <c r="BC1201" s="49"/>
      <c r="BD1201" s="7">
        <v>300.06000000000006</v>
      </c>
      <c r="BE1201" s="7">
        <v>33.547342901783303</v>
      </c>
      <c r="BF1201" s="7">
        <v>153.38534139517728</v>
      </c>
      <c r="BG1201" s="7">
        <v>34.406662979037414</v>
      </c>
      <c r="BH1201" s="7">
        <v>68.923666986973757</v>
      </c>
      <c r="BI1201" s="7">
        <v>9.7969857370280771</v>
      </c>
      <c r="BJ1201" s="49"/>
      <c r="BK1201" s="7">
        <v>300.06000000000006</v>
      </c>
      <c r="BL1201" s="7">
        <v>103.46073294097731</v>
      </c>
      <c r="BM1201" s="7">
        <v>71.133212898508916</v>
      </c>
      <c r="BN1201" s="35">
        <v>125.46605416051355</v>
      </c>
    </row>
    <row r="1202" spans="1:66" x14ac:dyDescent="0.15">
      <c r="A1202" s="47" t="s">
        <v>198</v>
      </c>
      <c r="B1202" s="9"/>
      <c r="C1202" s="9"/>
      <c r="D1202" s="9"/>
      <c r="E1202" s="9"/>
      <c r="F1202" s="9"/>
      <c r="G1202" s="9"/>
      <c r="H1202" s="49"/>
      <c r="I1202" s="9"/>
      <c r="J1202" s="9"/>
      <c r="K1202" s="9"/>
      <c r="L1202" s="9"/>
      <c r="M1202" s="49"/>
      <c r="N1202" s="9"/>
      <c r="O1202" s="9"/>
      <c r="P1202" s="9"/>
      <c r="Q1202" s="9"/>
      <c r="R1202" s="9"/>
      <c r="S1202" s="9"/>
      <c r="T1202" s="9"/>
      <c r="U1202" s="49"/>
      <c r="V1202" s="9"/>
      <c r="W1202" s="9"/>
      <c r="X1202" s="9"/>
      <c r="Y1202" s="9"/>
      <c r="Z1202" s="9"/>
      <c r="AA1202" s="9"/>
      <c r="AB1202" s="49"/>
      <c r="AC1202" s="9"/>
      <c r="AD1202" s="9"/>
      <c r="AE1202" s="9"/>
      <c r="AF1202" s="9"/>
      <c r="AG1202" s="49"/>
      <c r="AH1202" s="9"/>
      <c r="AI1202" s="9"/>
      <c r="AJ1202" s="9"/>
      <c r="AK1202" s="9"/>
      <c r="AL1202" s="11"/>
      <c r="AM1202" s="11"/>
      <c r="AN1202" s="9"/>
      <c r="AO1202" s="9"/>
      <c r="AP1202" s="9"/>
      <c r="AQ1202" s="9"/>
      <c r="AR1202" s="49"/>
      <c r="AS1202" s="9"/>
      <c r="AT1202" s="11"/>
      <c r="AU1202" s="11"/>
      <c r="AV1202" s="9"/>
      <c r="AW1202" s="49"/>
      <c r="AX1202" s="9"/>
      <c r="AY1202" s="9"/>
      <c r="AZ1202" s="9"/>
      <c r="BA1202" s="9"/>
      <c r="BB1202" s="9"/>
      <c r="BC1202" s="49"/>
      <c r="BD1202" s="9"/>
      <c r="BE1202" s="9"/>
      <c r="BF1202" s="9"/>
      <c r="BG1202" s="9"/>
      <c r="BH1202" s="9"/>
      <c r="BI1202" s="9"/>
      <c r="BJ1202" s="49"/>
      <c r="BK1202" s="9"/>
      <c r="BL1202" s="11"/>
      <c r="BM1202" s="9"/>
      <c r="BN1202" s="36"/>
    </row>
    <row r="1203" spans="1:66" x14ac:dyDescent="0.15">
      <c r="A1203" s="50" t="s">
        <v>51</v>
      </c>
      <c r="B1203" s="10">
        <v>0.26120455698599832</v>
      </c>
      <c r="C1203" s="10">
        <v>0.24747132396695734</v>
      </c>
      <c r="D1203" s="10">
        <v>0.21684654147171284</v>
      </c>
      <c r="E1203" s="10">
        <v>0.25891536712350088</v>
      </c>
      <c r="F1203" s="10">
        <v>0.31147109659884026</v>
      </c>
      <c r="G1203" s="10">
        <v>0.28114613128903865</v>
      </c>
      <c r="H1203" s="49"/>
      <c r="I1203" s="10">
        <v>0.26120455698599832</v>
      </c>
      <c r="J1203" s="10">
        <v>0.30303762498056136</v>
      </c>
      <c r="K1203" s="10">
        <v>0.21938378555651833</v>
      </c>
      <c r="L1203" s="10">
        <v>0</v>
      </c>
      <c r="M1203" s="49"/>
      <c r="N1203" s="10">
        <v>0.26120455698599832</v>
      </c>
      <c r="O1203" s="10">
        <v>0.28571904399009362</v>
      </c>
      <c r="P1203" s="10">
        <v>0.19048498761116056</v>
      </c>
      <c r="Q1203" s="13" t="s">
        <v>49</v>
      </c>
      <c r="R1203" s="10">
        <v>0.34010384136106675</v>
      </c>
      <c r="S1203" s="10">
        <v>0.25970544351619024</v>
      </c>
      <c r="T1203" s="10">
        <v>0</v>
      </c>
      <c r="U1203" s="49"/>
      <c r="V1203" s="10">
        <v>0.26120455698599832</v>
      </c>
      <c r="W1203" s="10">
        <v>0.24318587553740309</v>
      </c>
      <c r="X1203" s="10">
        <v>0.2913765976464146</v>
      </c>
      <c r="Y1203" s="10">
        <v>0.406534694014696</v>
      </c>
      <c r="Z1203" s="10">
        <v>0.34065898707325731</v>
      </c>
      <c r="AA1203" s="10">
        <v>0.20539083665559887</v>
      </c>
      <c r="AB1203" s="49"/>
      <c r="AC1203" s="10">
        <v>0.26120455698599832</v>
      </c>
      <c r="AD1203" s="10">
        <v>0.26725530844205053</v>
      </c>
      <c r="AE1203" s="10">
        <v>0.24632230867071547</v>
      </c>
      <c r="AF1203" s="10">
        <v>0.30387632562608197</v>
      </c>
      <c r="AG1203" s="49"/>
      <c r="AH1203" s="10">
        <v>0.26120455698599832</v>
      </c>
      <c r="AI1203" s="10">
        <v>0.29627230486166461</v>
      </c>
      <c r="AJ1203" s="10">
        <v>0.23700124837866951</v>
      </c>
      <c r="AK1203" s="13" t="s">
        <v>49</v>
      </c>
      <c r="AL1203" s="12">
        <v>0.31894957195674606</v>
      </c>
      <c r="AM1203" s="12">
        <v>0.18087326462860764</v>
      </c>
      <c r="AN1203" s="13" t="s">
        <v>49</v>
      </c>
      <c r="AO1203" s="10">
        <v>0.26805376321869145</v>
      </c>
      <c r="AP1203" s="10">
        <v>0.35883027326398143</v>
      </c>
      <c r="AQ1203" s="10">
        <v>0</v>
      </c>
      <c r="AR1203" s="49"/>
      <c r="AS1203" s="10">
        <v>0.26120455698599832</v>
      </c>
      <c r="AT1203" s="12">
        <v>0.35005578960180855</v>
      </c>
      <c r="AU1203" s="12">
        <v>0.18096645720125765</v>
      </c>
      <c r="AV1203" s="10">
        <v>0.2603662493910342</v>
      </c>
      <c r="AW1203" s="49"/>
      <c r="AX1203" s="10">
        <v>0.26120455698599832</v>
      </c>
      <c r="AY1203" s="10">
        <v>0.24325078345793766</v>
      </c>
      <c r="AZ1203" s="10">
        <v>0.30102462651713435</v>
      </c>
      <c r="BA1203" s="10">
        <v>0.24994004085097229</v>
      </c>
      <c r="BB1203" s="10">
        <v>0.22012846196910046</v>
      </c>
      <c r="BC1203" s="49"/>
      <c r="BD1203" s="10">
        <v>0.26120455698599832</v>
      </c>
      <c r="BE1203" s="10">
        <v>0.3249161991586364</v>
      </c>
      <c r="BF1203" s="10">
        <v>0.26353027198672857</v>
      </c>
      <c r="BG1203" s="10">
        <v>0.17794339367571627</v>
      </c>
      <c r="BH1203" s="10">
        <v>0.27936248942457964</v>
      </c>
      <c r="BI1203" s="10">
        <v>0.17129329007906716</v>
      </c>
      <c r="BJ1203" s="49"/>
      <c r="BK1203" s="10">
        <v>0.26120455698599832</v>
      </c>
      <c r="BL1203" s="12">
        <v>0.1792284970331029</v>
      </c>
      <c r="BM1203" s="10">
        <v>0.30264761364577564</v>
      </c>
      <c r="BN1203" s="37">
        <v>0.30530672877117476</v>
      </c>
    </row>
    <row r="1204" spans="1:66" x14ac:dyDescent="0.15">
      <c r="A1204" s="47" t="s">
        <v>199</v>
      </c>
      <c r="B1204" s="9"/>
      <c r="C1204" s="11"/>
      <c r="D1204" s="11"/>
      <c r="E1204" s="11"/>
      <c r="F1204" s="11"/>
      <c r="G1204" s="11"/>
      <c r="H1204" s="49"/>
      <c r="I1204" s="9"/>
      <c r="J1204" s="11"/>
      <c r="K1204" s="11"/>
      <c r="L1204" s="9"/>
      <c r="M1204" s="49"/>
      <c r="N1204" s="9"/>
      <c r="O1204" s="11"/>
      <c r="P1204" s="11"/>
      <c r="Q1204" s="9"/>
      <c r="R1204" s="11"/>
      <c r="S1204" s="11"/>
      <c r="T1204" s="9"/>
      <c r="U1204" s="49"/>
      <c r="V1204" s="9"/>
      <c r="W1204" s="11"/>
      <c r="X1204" s="11"/>
      <c r="Y1204" s="9"/>
      <c r="Z1204" s="9"/>
      <c r="AA1204" s="9"/>
      <c r="AB1204" s="49"/>
      <c r="AC1204" s="9"/>
      <c r="AD1204" s="9"/>
      <c r="AE1204" s="11"/>
      <c r="AF1204" s="11"/>
      <c r="AG1204" s="49"/>
      <c r="AH1204" s="9"/>
      <c r="AI1204" s="9"/>
      <c r="AJ1204" s="9"/>
      <c r="AK1204" s="9"/>
      <c r="AL1204" s="11"/>
      <c r="AM1204" s="11"/>
      <c r="AN1204" s="9"/>
      <c r="AO1204" s="9"/>
      <c r="AP1204" s="9"/>
      <c r="AQ1204" s="9"/>
      <c r="AR1204" s="49"/>
      <c r="AS1204" s="9"/>
      <c r="AT1204" s="11"/>
      <c r="AU1204" s="11"/>
      <c r="AV1204" s="9"/>
      <c r="AW1204" s="49"/>
      <c r="AX1204" s="9"/>
      <c r="AY1204" s="9"/>
      <c r="AZ1204" s="9"/>
      <c r="BA1204" s="9"/>
      <c r="BB1204" s="9"/>
      <c r="BC1204" s="49"/>
      <c r="BD1204" s="9"/>
      <c r="BE1204" s="9"/>
      <c r="BF1204" s="9"/>
      <c r="BG1204" s="9"/>
      <c r="BH1204" s="11"/>
      <c r="BI1204" s="11"/>
      <c r="BJ1204" s="49"/>
      <c r="BK1204" s="9"/>
      <c r="BL1204" s="11"/>
      <c r="BM1204" s="9"/>
      <c r="BN1204" s="36"/>
    </row>
    <row r="1205" spans="1:66" x14ac:dyDescent="0.15">
      <c r="A1205" s="50" t="s">
        <v>51</v>
      </c>
      <c r="B1205" s="10">
        <v>9.0183004639745504E-2</v>
      </c>
      <c r="C1205" s="12">
        <v>7.8936462467821891E-2</v>
      </c>
      <c r="D1205" s="12">
        <v>0.25034579566088433</v>
      </c>
      <c r="E1205" s="12">
        <v>7.7300780877980202E-2</v>
      </c>
      <c r="F1205" s="12">
        <v>3.4528311460421027E-2</v>
      </c>
      <c r="G1205" s="12">
        <v>2.8878165986095758E-2</v>
      </c>
      <c r="H1205" s="49"/>
      <c r="I1205" s="10">
        <v>9.0183004639745504E-2</v>
      </c>
      <c r="J1205" s="12">
        <v>5.3068290265270712E-2</v>
      </c>
      <c r="K1205" s="12">
        <v>0.1276746723767343</v>
      </c>
      <c r="L1205" s="10">
        <v>0</v>
      </c>
      <c r="M1205" s="49"/>
      <c r="N1205" s="10">
        <v>9.0183004639745504E-2</v>
      </c>
      <c r="O1205" s="12">
        <v>7.7863577530364436E-2</v>
      </c>
      <c r="P1205" s="12">
        <v>0.17944470275754182</v>
      </c>
      <c r="Q1205" s="13" t="s">
        <v>49</v>
      </c>
      <c r="R1205" s="12">
        <v>0</v>
      </c>
      <c r="S1205" s="12">
        <v>5.5441444492178422E-2</v>
      </c>
      <c r="T1205" s="10">
        <v>0</v>
      </c>
      <c r="U1205" s="49"/>
      <c r="V1205" s="10">
        <v>9.0183004639745504E-2</v>
      </c>
      <c r="W1205" s="12">
        <v>6.5647019187808728E-2</v>
      </c>
      <c r="X1205" s="12">
        <v>0.15744776361962984</v>
      </c>
      <c r="Y1205" s="10">
        <v>0</v>
      </c>
      <c r="Z1205" s="10">
        <v>0.16514308369242439</v>
      </c>
      <c r="AA1205" s="10">
        <v>0.14805683245184567</v>
      </c>
      <c r="AB1205" s="49"/>
      <c r="AC1205" s="10">
        <v>9.0183004639745504E-2</v>
      </c>
      <c r="AD1205" s="10">
        <v>0.10840853559812588</v>
      </c>
      <c r="AE1205" s="12">
        <v>9.9702199148180751E-2</v>
      </c>
      <c r="AF1205" s="12">
        <v>0</v>
      </c>
      <c r="AG1205" s="49"/>
      <c r="AH1205" s="10">
        <v>9.0183004639745504E-2</v>
      </c>
      <c r="AI1205" s="10">
        <v>0.10642864069917726</v>
      </c>
      <c r="AJ1205" s="10">
        <v>0.11047283813053707</v>
      </c>
      <c r="AK1205" s="13" t="s">
        <v>49</v>
      </c>
      <c r="AL1205" s="12">
        <v>2.8752397034843506E-2</v>
      </c>
      <c r="AM1205" s="12">
        <v>0.16363957628721199</v>
      </c>
      <c r="AN1205" s="13" t="s">
        <v>49</v>
      </c>
      <c r="AO1205" s="10">
        <v>0</v>
      </c>
      <c r="AP1205" s="10">
        <v>0</v>
      </c>
      <c r="AQ1205" s="10">
        <v>0</v>
      </c>
      <c r="AR1205" s="49"/>
      <c r="AS1205" s="10">
        <v>9.0183004639745504E-2</v>
      </c>
      <c r="AT1205" s="12">
        <v>5.1672753829465061E-2</v>
      </c>
      <c r="AU1205" s="12">
        <v>0.14710960627375474</v>
      </c>
      <c r="AV1205" s="10">
        <v>6.508046490818177E-2</v>
      </c>
      <c r="AW1205" s="49"/>
      <c r="AX1205" s="10">
        <v>9.0183004639745504E-2</v>
      </c>
      <c r="AY1205" s="10">
        <v>6.5166258803606408E-2</v>
      </c>
      <c r="AZ1205" s="10">
        <v>8.6295071315354799E-2</v>
      </c>
      <c r="BA1205" s="10">
        <v>0.10118404789627798</v>
      </c>
      <c r="BB1205" s="10">
        <v>0.10215157861884737</v>
      </c>
      <c r="BC1205" s="49"/>
      <c r="BD1205" s="10">
        <v>9.0183004639745504E-2</v>
      </c>
      <c r="BE1205" s="10">
        <v>6.4051501882997935E-2</v>
      </c>
      <c r="BF1205" s="10">
        <v>0.10489098122229794</v>
      </c>
      <c r="BG1205" s="10">
        <v>8.5995156692053376E-2</v>
      </c>
      <c r="BH1205" s="12">
        <v>3.695811235212737E-2</v>
      </c>
      <c r="BI1205" s="12">
        <v>0.33854501759737615</v>
      </c>
      <c r="BJ1205" s="49"/>
      <c r="BK1205" s="10">
        <v>9.0183004639745504E-2</v>
      </c>
      <c r="BL1205" s="12">
        <v>0.16133223336887004</v>
      </c>
      <c r="BM1205" s="10">
        <v>6.43205390647658E-2</v>
      </c>
      <c r="BN1205" s="37">
        <v>4.61753157105056E-2</v>
      </c>
    </row>
    <row r="1206" spans="1:66" x14ac:dyDescent="0.15">
      <c r="A1206" s="47" t="s">
        <v>200</v>
      </c>
      <c r="B1206" s="9"/>
      <c r="C1206" s="9"/>
      <c r="D1206" s="9"/>
      <c r="E1206" s="9"/>
      <c r="F1206" s="9"/>
      <c r="G1206" s="9"/>
      <c r="H1206" s="49"/>
      <c r="I1206" s="9"/>
      <c r="J1206" s="11"/>
      <c r="K1206" s="11"/>
      <c r="L1206" s="9"/>
      <c r="M1206" s="49"/>
      <c r="N1206" s="9"/>
      <c r="O1206" s="11"/>
      <c r="P1206" s="9"/>
      <c r="Q1206" s="9"/>
      <c r="R1206" s="11"/>
      <c r="S1206" s="11"/>
      <c r="T1206" s="9"/>
      <c r="U1206" s="49"/>
      <c r="V1206" s="9"/>
      <c r="W1206" s="9"/>
      <c r="X1206" s="9"/>
      <c r="Y1206" s="9"/>
      <c r="Z1206" s="9"/>
      <c r="AA1206" s="9"/>
      <c r="AB1206" s="49"/>
      <c r="AC1206" s="9"/>
      <c r="AD1206" s="9"/>
      <c r="AE1206" s="9"/>
      <c r="AF1206" s="9"/>
      <c r="AG1206" s="49"/>
      <c r="AH1206" s="9"/>
      <c r="AI1206" s="11"/>
      <c r="AJ1206" s="11"/>
      <c r="AK1206" s="9"/>
      <c r="AL1206" s="11"/>
      <c r="AM1206" s="11"/>
      <c r="AN1206" s="9"/>
      <c r="AO1206" s="9"/>
      <c r="AP1206" s="9"/>
      <c r="AQ1206" s="9"/>
      <c r="AR1206" s="49"/>
      <c r="AS1206" s="9"/>
      <c r="AT1206" s="11"/>
      <c r="AU1206" s="11"/>
      <c r="AV1206" s="11"/>
      <c r="AW1206" s="49"/>
      <c r="AX1206" s="9"/>
      <c r="AY1206" s="9"/>
      <c r="AZ1206" s="9"/>
      <c r="BA1206" s="9"/>
      <c r="BB1206" s="9"/>
      <c r="BC1206" s="49"/>
      <c r="BD1206" s="9"/>
      <c r="BE1206" s="9"/>
      <c r="BF1206" s="9"/>
      <c r="BG1206" s="9"/>
      <c r="BH1206" s="9"/>
      <c r="BI1206" s="9"/>
      <c r="BJ1206" s="49"/>
      <c r="BK1206" s="9"/>
      <c r="BL1206" s="9"/>
      <c r="BM1206" s="9"/>
      <c r="BN1206" s="38"/>
    </row>
    <row r="1207" spans="1:66" x14ac:dyDescent="0.15">
      <c r="A1207" s="50" t="s">
        <v>51</v>
      </c>
      <c r="B1207" s="10">
        <v>6.3278274939766274E-2</v>
      </c>
      <c r="C1207" s="10">
        <v>5.9079357652000994E-2</v>
      </c>
      <c r="D1207" s="10">
        <v>2.9826543991595112E-2</v>
      </c>
      <c r="E1207" s="10">
        <v>6.2574918999204809E-2</v>
      </c>
      <c r="F1207" s="10">
        <v>5.7369368645777685E-2</v>
      </c>
      <c r="G1207" s="10">
        <v>0.10139174732487291</v>
      </c>
      <c r="H1207" s="49"/>
      <c r="I1207" s="10">
        <v>6.3278274939766274E-2</v>
      </c>
      <c r="J1207" s="12">
        <v>2.2614652020925129E-2</v>
      </c>
      <c r="K1207" s="12">
        <v>0.10431209064469515</v>
      </c>
      <c r="L1207" s="10">
        <v>0</v>
      </c>
      <c r="M1207" s="49"/>
      <c r="N1207" s="10">
        <v>6.3278274939766274E-2</v>
      </c>
      <c r="O1207" s="12">
        <v>2.5135870670556778E-2</v>
      </c>
      <c r="P1207" s="10">
        <v>8.3822785396932109E-2</v>
      </c>
      <c r="Q1207" s="13" t="s">
        <v>49</v>
      </c>
      <c r="R1207" s="12">
        <v>1.7218595839344937E-2</v>
      </c>
      <c r="S1207" s="12">
        <v>0.13290022637247642</v>
      </c>
      <c r="T1207" s="10">
        <v>0</v>
      </c>
      <c r="U1207" s="49"/>
      <c r="V1207" s="10">
        <v>6.3278274939766274E-2</v>
      </c>
      <c r="W1207" s="10">
        <v>6.8230425653786203E-2</v>
      </c>
      <c r="X1207" s="10">
        <v>8.294860223411793E-2</v>
      </c>
      <c r="Y1207" s="10">
        <v>0</v>
      </c>
      <c r="Z1207" s="10">
        <v>0</v>
      </c>
      <c r="AA1207" s="10">
        <v>0</v>
      </c>
      <c r="AB1207" s="49"/>
      <c r="AC1207" s="10">
        <v>6.3278274939766274E-2</v>
      </c>
      <c r="AD1207" s="10">
        <v>4.9766680314379579E-2</v>
      </c>
      <c r="AE1207" s="10">
        <v>8.3179451348193087E-2</v>
      </c>
      <c r="AF1207" s="10">
        <v>2.1642853733009663E-2</v>
      </c>
      <c r="AG1207" s="49"/>
      <c r="AH1207" s="10">
        <v>6.3278274939766274E-2</v>
      </c>
      <c r="AI1207" s="12">
        <v>0</v>
      </c>
      <c r="AJ1207" s="12">
        <v>0.1016550326997625</v>
      </c>
      <c r="AK1207" s="13" t="s">
        <v>49</v>
      </c>
      <c r="AL1207" s="12">
        <v>3.5447265331944602E-2</v>
      </c>
      <c r="AM1207" s="12">
        <v>0.12619395862075919</v>
      </c>
      <c r="AN1207" s="13" t="s">
        <v>49</v>
      </c>
      <c r="AO1207" s="10">
        <v>3.6888322497454003E-2</v>
      </c>
      <c r="AP1207" s="10">
        <v>0</v>
      </c>
      <c r="AQ1207" s="10">
        <v>0</v>
      </c>
      <c r="AR1207" s="49"/>
      <c r="AS1207" s="10">
        <v>6.3278274939766274E-2</v>
      </c>
      <c r="AT1207" s="12">
        <v>9.2630620752066333E-3</v>
      </c>
      <c r="AU1207" s="12">
        <v>7.5348545960670851E-2</v>
      </c>
      <c r="AV1207" s="12">
        <v>0.10599300000156377</v>
      </c>
      <c r="AW1207" s="49"/>
      <c r="AX1207" s="10">
        <v>6.3278274939766274E-2</v>
      </c>
      <c r="AY1207" s="10">
        <v>6.8545249394927676E-2</v>
      </c>
      <c r="AZ1207" s="10">
        <v>4.491405360346315E-2</v>
      </c>
      <c r="BA1207" s="10">
        <v>5.7539466706177059E-2</v>
      </c>
      <c r="BB1207" s="10">
        <v>0.10681925234213224</v>
      </c>
      <c r="BC1207" s="49"/>
      <c r="BD1207" s="10">
        <v>6.3278274939766274E-2</v>
      </c>
      <c r="BE1207" s="10">
        <v>0.10919160523106741</v>
      </c>
      <c r="BF1207" s="10">
        <v>5.9112380803820593E-2</v>
      </c>
      <c r="BG1207" s="10">
        <v>0.10139602294051203</v>
      </c>
      <c r="BH1207" s="10">
        <v>4.0167907161150443E-2</v>
      </c>
      <c r="BI1207" s="10">
        <v>0</v>
      </c>
      <c r="BJ1207" s="49"/>
      <c r="BK1207" s="10">
        <v>6.3278274939766274E-2</v>
      </c>
      <c r="BL1207" s="10">
        <v>7.0198481101109461E-2</v>
      </c>
      <c r="BM1207" s="10">
        <v>6.2813535969099707E-2</v>
      </c>
      <c r="BN1207" s="39">
        <v>5.7835278983753513E-2</v>
      </c>
    </row>
    <row r="1208" spans="1:66" x14ac:dyDescent="0.15">
      <c r="A1208" s="47" t="s">
        <v>201</v>
      </c>
      <c r="B1208" s="9"/>
      <c r="C1208" s="9"/>
      <c r="D1208" s="9"/>
      <c r="E1208" s="9"/>
      <c r="F1208" s="9"/>
      <c r="G1208" s="9"/>
      <c r="H1208" s="49"/>
      <c r="I1208" s="9"/>
      <c r="J1208" s="9"/>
      <c r="K1208" s="9"/>
      <c r="L1208" s="9"/>
      <c r="M1208" s="49"/>
      <c r="N1208" s="9"/>
      <c r="O1208" s="9"/>
      <c r="P1208" s="9"/>
      <c r="Q1208" s="9"/>
      <c r="R1208" s="9"/>
      <c r="S1208" s="9"/>
      <c r="T1208" s="9"/>
      <c r="U1208" s="49"/>
      <c r="V1208" s="9"/>
      <c r="W1208" s="11"/>
      <c r="X1208" s="11"/>
      <c r="Y1208" s="9"/>
      <c r="Z1208" s="9"/>
      <c r="AA1208" s="9"/>
      <c r="AB1208" s="49"/>
      <c r="AC1208" s="9"/>
      <c r="AD1208" s="9"/>
      <c r="AE1208" s="9"/>
      <c r="AF1208" s="9"/>
      <c r="AG1208" s="49"/>
      <c r="AH1208" s="9"/>
      <c r="AI1208" s="9"/>
      <c r="AJ1208" s="9"/>
      <c r="AK1208" s="9"/>
      <c r="AL1208" s="9"/>
      <c r="AM1208" s="9"/>
      <c r="AN1208" s="9"/>
      <c r="AO1208" s="9"/>
      <c r="AP1208" s="9"/>
      <c r="AQ1208" s="9"/>
      <c r="AR1208" s="49"/>
      <c r="AS1208" s="9"/>
      <c r="AT1208" s="9"/>
      <c r="AU1208" s="9"/>
      <c r="AV1208" s="9"/>
      <c r="AW1208" s="49"/>
      <c r="AX1208" s="9"/>
      <c r="AY1208" s="9"/>
      <c r="AZ1208" s="9"/>
      <c r="BA1208" s="9"/>
      <c r="BB1208" s="9"/>
      <c r="BC1208" s="49"/>
      <c r="BD1208" s="9"/>
      <c r="BE1208" s="9"/>
      <c r="BF1208" s="11"/>
      <c r="BG1208" s="11"/>
      <c r="BH1208" s="9"/>
      <c r="BI1208" s="9"/>
      <c r="BJ1208" s="49"/>
      <c r="BK1208" s="9"/>
      <c r="BL1208" s="9"/>
      <c r="BM1208" s="9"/>
      <c r="BN1208" s="38"/>
    </row>
    <row r="1209" spans="1:66" x14ac:dyDescent="0.15">
      <c r="A1209" s="50" t="s">
        <v>51</v>
      </c>
      <c r="B1209" s="10">
        <v>0.38508105699853445</v>
      </c>
      <c r="C1209" s="10">
        <v>0.33401294050104441</v>
      </c>
      <c r="D1209" s="10">
        <v>0.28740470248092737</v>
      </c>
      <c r="E1209" s="10">
        <v>0.4346101474507591</v>
      </c>
      <c r="F1209" s="10">
        <v>0.4686477206153325</v>
      </c>
      <c r="G1209" s="10">
        <v>0.44090577983992735</v>
      </c>
      <c r="H1209" s="49"/>
      <c r="I1209" s="10">
        <v>0.38508105699853445</v>
      </c>
      <c r="J1209" s="10">
        <v>0.40515653000770174</v>
      </c>
      <c r="K1209" s="10">
        <v>0.36411959389170939</v>
      </c>
      <c r="L1209" s="10">
        <v>1</v>
      </c>
      <c r="M1209" s="49"/>
      <c r="N1209" s="10">
        <v>0.38508105699853445</v>
      </c>
      <c r="O1209" s="10">
        <v>0.37059441699219703</v>
      </c>
      <c r="P1209" s="10">
        <v>0.31618039453540736</v>
      </c>
      <c r="Q1209" s="13" t="s">
        <v>49</v>
      </c>
      <c r="R1209" s="10">
        <v>0.47912833868563626</v>
      </c>
      <c r="S1209" s="10">
        <v>0.4310077739108315</v>
      </c>
      <c r="T1209" s="10">
        <v>1</v>
      </c>
      <c r="U1209" s="49"/>
      <c r="V1209" s="10">
        <v>0.38508105699853445</v>
      </c>
      <c r="W1209" s="12">
        <v>0.42544608244905097</v>
      </c>
      <c r="X1209" s="12">
        <v>0.25578625892931345</v>
      </c>
      <c r="Y1209" s="10">
        <v>0.3668926303472223</v>
      </c>
      <c r="Z1209" s="10">
        <v>0.43665315964384949</v>
      </c>
      <c r="AA1209" s="10">
        <v>0.37750201993046306</v>
      </c>
      <c r="AB1209" s="49"/>
      <c r="AC1209" s="10">
        <v>0.38508105699853445</v>
      </c>
      <c r="AD1209" s="10">
        <v>0.35746621275715507</v>
      </c>
      <c r="AE1209" s="10">
        <v>0.38524926280876759</v>
      </c>
      <c r="AF1209" s="10">
        <v>0.46300101360551005</v>
      </c>
      <c r="AG1209" s="49"/>
      <c r="AH1209" s="10">
        <v>0.38508105699853445</v>
      </c>
      <c r="AI1209" s="10">
        <v>0.39034472867332703</v>
      </c>
      <c r="AJ1209" s="10">
        <v>0.32318600742720849</v>
      </c>
      <c r="AK1209" s="13" t="s">
        <v>49</v>
      </c>
      <c r="AL1209" s="10">
        <v>0.39261101961551914</v>
      </c>
      <c r="AM1209" s="10">
        <v>0.37861511574508477</v>
      </c>
      <c r="AN1209" s="13" t="s">
        <v>49</v>
      </c>
      <c r="AO1209" s="10">
        <v>0.48262315332328065</v>
      </c>
      <c r="AP1209" s="10">
        <v>0.4286173667169898</v>
      </c>
      <c r="AQ1209" s="10">
        <v>1</v>
      </c>
      <c r="AR1209" s="49"/>
      <c r="AS1209" s="10">
        <v>0.38508105699853445</v>
      </c>
      <c r="AT1209" s="10">
        <v>0.34149090805267651</v>
      </c>
      <c r="AU1209" s="10">
        <v>0.39204469027572653</v>
      </c>
      <c r="AV1209" s="10">
        <v>0.42274458693867772</v>
      </c>
      <c r="AW1209" s="49"/>
      <c r="AX1209" s="10">
        <v>0.38508105699853445</v>
      </c>
      <c r="AY1209" s="10">
        <v>0.34507971860233783</v>
      </c>
      <c r="AZ1209" s="10">
        <v>0.4006638212762218</v>
      </c>
      <c r="BA1209" s="10">
        <v>0.38137334353118346</v>
      </c>
      <c r="BB1209" s="10">
        <v>0.40142536807406859</v>
      </c>
      <c r="BC1209" s="49"/>
      <c r="BD1209" s="10">
        <v>0.38508105699853445</v>
      </c>
      <c r="BE1209" s="10">
        <v>0.37899657694544697</v>
      </c>
      <c r="BF1209" s="12">
        <v>0.33649584159419393</v>
      </c>
      <c r="BG1209" s="12">
        <v>0.58340198758842676</v>
      </c>
      <c r="BH1209" s="10">
        <v>0.41010593496421327</v>
      </c>
      <c r="BI1209" s="10">
        <v>0.29403368697459187</v>
      </c>
      <c r="BJ1209" s="49"/>
      <c r="BK1209" s="10">
        <v>0.38508105699853445</v>
      </c>
      <c r="BL1209" s="10">
        <v>0.3779498164724841</v>
      </c>
      <c r="BM1209" s="10">
        <v>0.4113816111855344</v>
      </c>
      <c r="BN1209" s="39">
        <v>0.37605041077067619</v>
      </c>
    </row>
    <row r="1210" spans="1:66" x14ac:dyDescent="0.15">
      <c r="A1210" s="47" t="s">
        <v>202</v>
      </c>
      <c r="B1210" s="9"/>
      <c r="C1210" s="11"/>
      <c r="D1210" s="11"/>
      <c r="E1210" s="9"/>
      <c r="F1210" s="9"/>
      <c r="G1210" s="11"/>
      <c r="H1210" s="49"/>
      <c r="I1210" s="9"/>
      <c r="J1210" s="9"/>
      <c r="K1210" s="9"/>
      <c r="L1210" s="9"/>
      <c r="M1210" s="49"/>
      <c r="N1210" s="9"/>
      <c r="O1210" s="9"/>
      <c r="P1210" s="9"/>
      <c r="Q1210" s="9"/>
      <c r="R1210" s="9"/>
      <c r="S1210" s="9"/>
      <c r="T1210" s="9"/>
      <c r="U1210" s="49"/>
      <c r="V1210" s="9"/>
      <c r="W1210" s="11"/>
      <c r="X1210" s="11"/>
      <c r="Y1210" s="11"/>
      <c r="Z1210" s="9"/>
      <c r="AA1210" s="11"/>
      <c r="AB1210" s="49"/>
      <c r="AC1210" s="9"/>
      <c r="AD1210" s="9"/>
      <c r="AE1210" s="9"/>
      <c r="AF1210" s="9"/>
      <c r="AG1210" s="49"/>
      <c r="AH1210" s="9"/>
      <c r="AI1210" s="9"/>
      <c r="AJ1210" s="9"/>
      <c r="AK1210" s="9"/>
      <c r="AL1210" s="9"/>
      <c r="AM1210" s="9"/>
      <c r="AN1210" s="9"/>
      <c r="AO1210" s="9"/>
      <c r="AP1210" s="9"/>
      <c r="AQ1210" s="9"/>
      <c r="AR1210" s="49"/>
      <c r="AS1210" s="9"/>
      <c r="AT1210" s="9"/>
      <c r="AU1210" s="9"/>
      <c r="AV1210" s="9"/>
      <c r="AW1210" s="49"/>
      <c r="AX1210" s="9"/>
      <c r="AY1210" s="11"/>
      <c r="AZ1210" s="9"/>
      <c r="BA1210" s="9"/>
      <c r="BB1210" s="11"/>
      <c r="BC1210" s="49"/>
      <c r="BD1210" s="9"/>
      <c r="BE1210" s="9"/>
      <c r="BF1210" s="9"/>
      <c r="BG1210" s="9"/>
      <c r="BH1210" s="9"/>
      <c r="BI1210" s="9"/>
      <c r="BJ1210" s="49"/>
      <c r="BK1210" s="9"/>
      <c r="BL1210" s="9"/>
      <c r="BM1210" s="11"/>
      <c r="BN1210" s="36"/>
    </row>
    <row r="1211" spans="1:66" x14ac:dyDescent="0.15">
      <c r="A1211" s="50" t="s">
        <v>51</v>
      </c>
      <c r="B1211" s="10">
        <v>8.013192311881194E-2</v>
      </c>
      <c r="C1211" s="12">
        <v>0.14676530517306122</v>
      </c>
      <c r="D1211" s="12">
        <v>0</v>
      </c>
      <c r="E1211" s="10">
        <v>8.0791155200477874E-2</v>
      </c>
      <c r="F1211" s="10">
        <v>9.059456159148703E-2</v>
      </c>
      <c r="G1211" s="12">
        <v>3.7741380297413585E-2</v>
      </c>
      <c r="H1211" s="49"/>
      <c r="I1211" s="10">
        <v>8.013192311881194E-2</v>
      </c>
      <c r="J1211" s="10">
        <v>6.8768194995540294E-2</v>
      </c>
      <c r="K1211" s="10">
        <v>9.1674343159985405E-2</v>
      </c>
      <c r="L1211" s="10">
        <v>0</v>
      </c>
      <c r="M1211" s="49"/>
      <c r="N1211" s="10">
        <v>8.013192311881194E-2</v>
      </c>
      <c r="O1211" s="10">
        <v>5.5739759088662959E-2</v>
      </c>
      <c r="P1211" s="10">
        <v>0.13390350459091635</v>
      </c>
      <c r="Q1211" s="13" t="s">
        <v>49</v>
      </c>
      <c r="R1211" s="10">
        <v>9.6652397788462921E-2</v>
      </c>
      <c r="S1211" s="10">
        <v>3.2753214109518876E-2</v>
      </c>
      <c r="T1211" s="10">
        <v>0</v>
      </c>
      <c r="U1211" s="49"/>
      <c r="V1211" s="10">
        <v>8.013192311881194E-2</v>
      </c>
      <c r="W1211" s="12">
        <v>4.3175676505826155E-2</v>
      </c>
      <c r="X1211" s="12">
        <v>0.13220598538859762</v>
      </c>
      <c r="Y1211" s="12">
        <v>0.22657267563808176</v>
      </c>
      <c r="Z1211" s="10">
        <v>5.7544769590468677E-2</v>
      </c>
      <c r="AA1211" s="12">
        <v>0.26905031096209253</v>
      </c>
      <c r="AB1211" s="49"/>
      <c r="AC1211" s="10">
        <v>8.013192311881194E-2</v>
      </c>
      <c r="AD1211" s="10">
        <v>8.7554944784509856E-2</v>
      </c>
      <c r="AE1211" s="10">
        <v>8.2852131531960874E-2</v>
      </c>
      <c r="AF1211" s="10">
        <v>4.8057220805896292E-2</v>
      </c>
      <c r="AG1211" s="49"/>
      <c r="AH1211" s="10">
        <v>8.013192311881194E-2</v>
      </c>
      <c r="AI1211" s="10">
        <v>6.6442426979153507E-2</v>
      </c>
      <c r="AJ1211" s="10">
        <v>0.10956753949058014</v>
      </c>
      <c r="AK1211" s="13" t="s">
        <v>49</v>
      </c>
      <c r="AL1211" s="10">
        <v>7.9960264342803997E-2</v>
      </c>
      <c r="AM1211" s="10">
        <v>8.5458176899272154E-2</v>
      </c>
      <c r="AN1211" s="13" t="s">
        <v>49</v>
      </c>
      <c r="AO1211" s="10">
        <v>3.8137441733327178E-2</v>
      </c>
      <c r="AP1211" s="10">
        <v>6.2857686068931148E-2</v>
      </c>
      <c r="AQ1211" s="10">
        <v>0</v>
      </c>
      <c r="AR1211" s="49"/>
      <c r="AS1211" s="10">
        <v>8.013192311881194E-2</v>
      </c>
      <c r="AT1211" s="10">
        <v>0.11871442484223159</v>
      </c>
      <c r="AU1211" s="10">
        <v>8.6294090560269029E-2</v>
      </c>
      <c r="AV1211" s="10">
        <v>3.2623855075806625E-2</v>
      </c>
      <c r="AW1211" s="49"/>
      <c r="AX1211" s="10">
        <v>8.013192311881194E-2</v>
      </c>
      <c r="AY1211" s="12">
        <v>0.1598185964038582</v>
      </c>
      <c r="AZ1211" s="10">
        <v>6.6105400727519262E-2</v>
      </c>
      <c r="BA1211" s="10">
        <v>7.8193237993730028E-2</v>
      </c>
      <c r="BB1211" s="12">
        <v>3.1031595384044451E-2</v>
      </c>
      <c r="BC1211" s="49"/>
      <c r="BD1211" s="10">
        <v>8.013192311881194E-2</v>
      </c>
      <c r="BE1211" s="10">
        <v>9.9190350121786064E-2</v>
      </c>
      <c r="BF1211" s="10">
        <v>9.543292149718885E-2</v>
      </c>
      <c r="BG1211" s="10">
        <v>0</v>
      </c>
      <c r="BH1211" s="10">
        <v>7.9479716673701933E-2</v>
      </c>
      <c r="BI1211" s="10">
        <v>6.1321656543182473E-2</v>
      </c>
      <c r="BJ1211" s="49"/>
      <c r="BK1211" s="10">
        <v>8.013192311881194E-2</v>
      </c>
      <c r="BL1211" s="10">
        <v>6.4742625574466514E-2</v>
      </c>
      <c r="BM1211" s="12">
        <v>2.4912674628143686E-2</v>
      </c>
      <c r="BN1211" s="37">
        <v>0.12412876831572127</v>
      </c>
    </row>
    <row r="1212" spans="1:66" x14ac:dyDescent="0.15">
      <c r="A1212" s="47" t="s">
        <v>203</v>
      </c>
      <c r="B1212" s="9"/>
      <c r="C1212" s="11"/>
      <c r="D1212" s="11"/>
      <c r="E1212" s="9"/>
      <c r="F1212" s="11"/>
      <c r="G1212" s="11"/>
      <c r="H1212" s="49"/>
      <c r="I1212" s="9"/>
      <c r="J1212" s="9"/>
      <c r="K1212" s="9"/>
      <c r="L1212" s="9"/>
      <c r="M1212" s="49"/>
      <c r="N1212" s="9"/>
      <c r="O1212" s="11"/>
      <c r="P1212" s="9"/>
      <c r="Q1212" s="9"/>
      <c r="R1212" s="11"/>
      <c r="S1212" s="11"/>
      <c r="T1212" s="9"/>
      <c r="U1212" s="49"/>
      <c r="V1212" s="9"/>
      <c r="W1212" s="9"/>
      <c r="X1212" s="9"/>
      <c r="Y1212" s="9"/>
      <c r="Z1212" s="9"/>
      <c r="AA1212" s="9"/>
      <c r="AB1212" s="49"/>
      <c r="AC1212" s="9"/>
      <c r="AD1212" s="11"/>
      <c r="AE1212" s="11"/>
      <c r="AF1212" s="11"/>
      <c r="AG1212" s="49"/>
      <c r="AH1212" s="9"/>
      <c r="AI1212" s="11"/>
      <c r="AJ1212" s="11"/>
      <c r="AK1212" s="9"/>
      <c r="AL1212" s="9"/>
      <c r="AM1212" s="11"/>
      <c r="AN1212" s="9"/>
      <c r="AO1212" s="11"/>
      <c r="AP1212" s="9"/>
      <c r="AQ1212" s="9"/>
      <c r="AR1212" s="49"/>
      <c r="AS1212" s="9"/>
      <c r="AT1212" s="9"/>
      <c r="AU1212" s="9"/>
      <c r="AV1212" s="9"/>
      <c r="AW1212" s="49"/>
      <c r="AX1212" s="9"/>
      <c r="AY1212" s="9"/>
      <c r="AZ1212" s="9"/>
      <c r="BA1212" s="9"/>
      <c r="BB1212" s="9"/>
      <c r="BC1212" s="49"/>
      <c r="BD1212" s="9"/>
      <c r="BE1212" s="9"/>
      <c r="BF1212" s="9"/>
      <c r="BG1212" s="9"/>
      <c r="BH1212" s="9"/>
      <c r="BI1212" s="9"/>
      <c r="BJ1212" s="49"/>
      <c r="BK1212" s="9"/>
      <c r="BL1212" s="9"/>
      <c r="BM1212" s="9"/>
      <c r="BN1212" s="38"/>
    </row>
    <row r="1213" spans="1:66" x14ac:dyDescent="0.15">
      <c r="A1213" s="50" t="s">
        <v>51</v>
      </c>
      <c r="B1213" s="10">
        <v>6.1385419363672575E-2</v>
      </c>
      <c r="C1213" s="12">
        <v>7.735532295429165E-2</v>
      </c>
      <c r="D1213" s="12">
        <v>0.13377542959938851</v>
      </c>
      <c r="E1213" s="10">
        <v>5.8547544923839887E-2</v>
      </c>
      <c r="F1213" s="12">
        <v>1.9980427557636349E-2</v>
      </c>
      <c r="G1213" s="12">
        <v>1.2580460099137861E-2</v>
      </c>
      <c r="H1213" s="49"/>
      <c r="I1213" s="10">
        <v>6.1385419363672575E-2</v>
      </c>
      <c r="J1213" s="10">
        <v>7.7075685100561994E-2</v>
      </c>
      <c r="K1213" s="10">
        <v>4.5655688355629449E-2</v>
      </c>
      <c r="L1213" s="10">
        <v>0</v>
      </c>
      <c r="M1213" s="49"/>
      <c r="N1213" s="10">
        <v>6.1385419363672575E-2</v>
      </c>
      <c r="O1213" s="12">
        <v>0.10535092091112326</v>
      </c>
      <c r="P1213" s="10">
        <v>6.7495642832760522E-2</v>
      </c>
      <c r="Q1213" s="13" t="s">
        <v>49</v>
      </c>
      <c r="R1213" s="12">
        <v>1.6559410162048184E-2</v>
      </c>
      <c r="S1213" s="12">
        <v>1.5183030774965158E-2</v>
      </c>
      <c r="T1213" s="10">
        <v>0</v>
      </c>
      <c r="U1213" s="49"/>
      <c r="V1213" s="10">
        <v>6.1385419363672575E-2</v>
      </c>
      <c r="W1213" s="10">
        <v>7.9143510498892344E-2</v>
      </c>
      <c r="X1213" s="10">
        <v>4.0117396090963174E-2</v>
      </c>
      <c r="Y1213" s="10">
        <v>0</v>
      </c>
      <c r="Z1213" s="10">
        <v>0</v>
      </c>
      <c r="AA1213" s="10">
        <v>0</v>
      </c>
      <c r="AB1213" s="49"/>
      <c r="AC1213" s="10">
        <v>6.1385419363672575E-2</v>
      </c>
      <c r="AD1213" s="12">
        <v>9.2728225104820455E-2</v>
      </c>
      <c r="AE1213" s="12">
        <v>1.9801129477368569E-2</v>
      </c>
      <c r="AF1213" s="12">
        <v>0.1395332136634401</v>
      </c>
      <c r="AG1213" s="49"/>
      <c r="AH1213" s="10">
        <v>6.1385419363672575E-2</v>
      </c>
      <c r="AI1213" s="12">
        <v>0.10126476188883995</v>
      </c>
      <c r="AJ1213" s="12">
        <v>8.3827755433107179E-2</v>
      </c>
      <c r="AK1213" s="13" t="s">
        <v>49</v>
      </c>
      <c r="AL1213" s="10">
        <v>2.8752397034843506E-2</v>
      </c>
      <c r="AM1213" s="12">
        <v>1.1734573227071958E-2</v>
      </c>
      <c r="AN1213" s="13" t="s">
        <v>49</v>
      </c>
      <c r="AO1213" s="12">
        <v>0.17429731922724701</v>
      </c>
      <c r="AP1213" s="10">
        <v>9.1223357791728438E-2</v>
      </c>
      <c r="AQ1213" s="10">
        <v>0</v>
      </c>
      <c r="AR1213" s="49"/>
      <c r="AS1213" s="10">
        <v>6.1385419363672575E-2</v>
      </c>
      <c r="AT1213" s="10">
        <v>7.6212376355815223E-2</v>
      </c>
      <c r="AU1213" s="10">
        <v>5.1261085100027547E-2</v>
      </c>
      <c r="AV1213" s="10">
        <v>5.7491304149636616E-2</v>
      </c>
      <c r="AW1213" s="49"/>
      <c r="AX1213" s="10">
        <v>6.1385419363672575E-2</v>
      </c>
      <c r="AY1213" s="10">
        <v>9.219062741842439E-2</v>
      </c>
      <c r="AZ1213" s="10">
        <v>3.9346487755437067E-2</v>
      </c>
      <c r="BA1213" s="10">
        <v>7.0472992947654509E-2</v>
      </c>
      <c r="BB1213" s="10">
        <v>5.7118739936843924E-2</v>
      </c>
      <c r="BC1213" s="49"/>
      <c r="BD1213" s="10">
        <v>6.1385419363672575E-2</v>
      </c>
      <c r="BE1213" s="10">
        <v>2.3653766660065786E-2</v>
      </c>
      <c r="BF1213" s="10">
        <v>8.842756504737756E-2</v>
      </c>
      <c r="BG1213" s="10">
        <v>0</v>
      </c>
      <c r="BH1213" s="10">
        <v>3.9777334883682507E-2</v>
      </c>
      <c r="BI1213" s="10">
        <v>0.13480634880578232</v>
      </c>
      <c r="BJ1213" s="49"/>
      <c r="BK1213" s="10">
        <v>6.1385419363672575E-2</v>
      </c>
      <c r="BL1213" s="10">
        <v>9.8734971513302794E-2</v>
      </c>
      <c r="BM1213" s="10">
        <v>3.0558788846811187E-2</v>
      </c>
      <c r="BN1213" s="39">
        <v>4.8063770092865839E-2</v>
      </c>
    </row>
    <row r="1214" spans="1:66" x14ac:dyDescent="0.15">
      <c r="A1214" s="47" t="s">
        <v>26</v>
      </c>
      <c r="B1214" s="9"/>
      <c r="C1214" s="9"/>
      <c r="D1214" s="9"/>
      <c r="E1214" s="9"/>
      <c r="F1214" s="11"/>
      <c r="G1214" s="11"/>
      <c r="H1214" s="49"/>
      <c r="I1214" s="9"/>
      <c r="J1214" s="9"/>
      <c r="K1214" s="9"/>
      <c r="L1214" s="9"/>
      <c r="M1214" s="49"/>
      <c r="N1214" s="9"/>
      <c r="O1214" s="9"/>
      <c r="P1214" s="9"/>
      <c r="Q1214" s="9"/>
      <c r="R1214" s="9"/>
      <c r="S1214" s="9"/>
      <c r="T1214" s="9"/>
      <c r="U1214" s="49"/>
      <c r="V1214" s="9"/>
      <c r="W1214" s="9"/>
      <c r="X1214" s="9"/>
      <c r="Y1214" s="9"/>
      <c r="Z1214" s="9"/>
      <c r="AA1214" s="9"/>
      <c r="AB1214" s="49"/>
      <c r="AC1214" s="9"/>
      <c r="AD1214" s="9"/>
      <c r="AE1214" s="9"/>
      <c r="AF1214" s="9"/>
      <c r="AG1214" s="49"/>
      <c r="AH1214" s="9"/>
      <c r="AI1214" s="9"/>
      <c r="AJ1214" s="9"/>
      <c r="AK1214" s="9"/>
      <c r="AL1214" s="9"/>
      <c r="AM1214" s="9"/>
      <c r="AN1214" s="9"/>
      <c r="AO1214" s="9"/>
      <c r="AP1214" s="9"/>
      <c r="AQ1214" s="9"/>
      <c r="AR1214" s="49"/>
      <c r="AS1214" s="9"/>
      <c r="AT1214" s="9"/>
      <c r="AU1214" s="9"/>
      <c r="AV1214" s="9"/>
      <c r="AW1214" s="49"/>
      <c r="AX1214" s="9"/>
      <c r="AY1214" s="9"/>
      <c r="AZ1214" s="9"/>
      <c r="BA1214" s="9"/>
      <c r="BB1214" s="9"/>
      <c r="BC1214" s="49"/>
      <c r="BD1214" s="9"/>
      <c r="BE1214" s="9"/>
      <c r="BF1214" s="9"/>
      <c r="BG1214" s="9"/>
      <c r="BH1214" s="9"/>
      <c r="BI1214" s="9"/>
      <c r="BJ1214" s="49"/>
      <c r="BK1214" s="9"/>
      <c r="BL1214" s="9"/>
      <c r="BM1214" s="9"/>
      <c r="BN1214" s="38"/>
    </row>
    <row r="1215" spans="1:66" x14ac:dyDescent="0.15">
      <c r="A1215" s="50" t="s">
        <v>51</v>
      </c>
      <c r="B1215" s="10">
        <v>5.8735763953470285E-2</v>
      </c>
      <c r="C1215" s="10">
        <v>5.6379287284823373E-2</v>
      </c>
      <c r="D1215" s="10">
        <v>8.1800986795491817E-2</v>
      </c>
      <c r="E1215" s="10">
        <v>2.7260085424237482E-2</v>
      </c>
      <c r="F1215" s="12">
        <v>1.7408513530504988E-2</v>
      </c>
      <c r="G1215" s="12">
        <v>9.735633516351512E-2</v>
      </c>
      <c r="H1215" s="49"/>
      <c r="I1215" s="10">
        <v>5.8735763953470285E-2</v>
      </c>
      <c r="J1215" s="10">
        <v>7.0279022629438567E-2</v>
      </c>
      <c r="K1215" s="10">
        <v>4.7179826014728192E-2</v>
      </c>
      <c r="L1215" s="10">
        <v>0</v>
      </c>
      <c r="M1215" s="49"/>
      <c r="N1215" s="10">
        <v>5.8735763953470285E-2</v>
      </c>
      <c r="O1215" s="10">
        <v>7.9596410817002652E-2</v>
      </c>
      <c r="P1215" s="10">
        <v>2.8667982275280918E-2</v>
      </c>
      <c r="Q1215" s="13" t="s">
        <v>49</v>
      </c>
      <c r="R1215" s="10">
        <v>5.0337416163441305E-2</v>
      </c>
      <c r="S1215" s="10">
        <v>7.3008866823838892E-2</v>
      </c>
      <c r="T1215" s="10">
        <v>0</v>
      </c>
      <c r="U1215" s="49"/>
      <c r="V1215" s="10">
        <v>5.8735763953470285E-2</v>
      </c>
      <c r="W1215" s="10">
        <v>7.5171410167231181E-2</v>
      </c>
      <c r="X1215" s="10">
        <v>4.0117396090963174E-2</v>
      </c>
      <c r="Y1215" s="10">
        <v>0</v>
      </c>
      <c r="Z1215" s="10">
        <v>0</v>
      </c>
      <c r="AA1215" s="10">
        <v>0</v>
      </c>
      <c r="AB1215" s="49"/>
      <c r="AC1215" s="10">
        <v>5.8735763953470285E-2</v>
      </c>
      <c r="AD1215" s="10">
        <v>3.682009299895854E-2</v>
      </c>
      <c r="AE1215" s="10">
        <v>8.2893517014813664E-2</v>
      </c>
      <c r="AF1215" s="10">
        <v>2.3889372566062262E-2</v>
      </c>
      <c r="AG1215" s="49"/>
      <c r="AH1215" s="10">
        <v>5.8735763953470285E-2</v>
      </c>
      <c r="AI1215" s="10">
        <v>3.9247136897837834E-2</v>
      </c>
      <c r="AJ1215" s="10">
        <v>3.4289578440135263E-2</v>
      </c>
      <c r="AK1215" s="13" t="s">
        <v>49</v>
      </c>
      <c r="AL1215" s="10">
        <v>0.11552708468329982</v>
      </c>
      <c r="AM1215" s="10">
        <v>5.3485334591992437E-2</v>
      </c>
      <c r="AN1215" s="13" t="s">
        <v>49</v>
      </c>
      <c r="AO1215" s="10">
        <v>0</v>
      </c>
      <c r="AP1215" s="10">
        <v>5.8471316158369188E-2</v>
      </c>
      <c r="AQ1215" s="10">
        <v>0</v>
      </c>
      <c r="AR1215" s="49"/>
      <c r="AS1215" s="10">
        <v>5.8735763953470285E-2</v>
      </c>
      <c r="AT1215" s="10">
        <v>5.2590685242796781E-2</v>
      </c>
      <c r="AU1215" s="10">
        <v>6.6975524628293953E-2</v>
      </c>
      <c r="AV1215" s="10">
        <v>5.5700539535099625E-2</v>
      </c>
      <c r="AW1215" s="49"/>
      <c r="AX1215" s="10">
        <v>5.8735763953470285E-2</v>
      </c>
      <c r="AY1215" s="10">
        <v>2.5948765918907841E-2</v>
      </c>
      <c r="AZ1215" s="10">
        <v>6.1650538804869856E-2</v>
      </c>
      <c r="BA1215" s="10">
        <v>6.1296870074004611E-2</v>
      </c>
      <c r="BB1215" s="10">
        <v>8.1325003674963314E-2</v>
      </c>
      <c r="BC1215" s="49"/>
      <c r="BD1215" s="10">
        <v>5.8735763953470285E-2</v>
      </c>
      <c r="BE1215" s="10">
        <v>0</v>
      </c>
      <c r="BF1215" s="10">
        <v>5.2110037848392673E-2</v>
      </c>
      <c r="BG1215" s="10">
        <v>5.12634391032918E-2</v>
      </c>
      <c r="BH1215" s="10">
        <v>0.11414850454054536</v>
      </c>
      <c r="BI1215" s="10">
        <v>0</v>
      </c>
      <c r="BJ1215" s="49"/>
      <c r="BK1215" s="10">
        <v>5.8735763953470285E-2</v>
      </c>
      <c r="BL1215" s="10">
        <v>4.7813374936664425E-2</v>
      </c>
      <c r="BM1215" s="10">
        <v>0.10336523665987059</v>
      </c>
      <c r="BN1215" s="39">
        <v>4.2439727355303283E-2</v>
      </c>
    </row>
    <row r="1216" spans="1:66" ht="24" x14ac:dyDescent="0.15">
      <c r="A1216" s="31" t="s">
        <v>207</v>
      </c>
      <c r="B1216" s="4"/>
      <c r="C1216" s="4"/>
      <c r="D1216" s="4"/>
      <c r="E1216" s="4"/>
      <c r="F1216" s="4"/>
      <c r="G1216" s="6"/>
      <c r="H1216" s="26"/>
      <c r="I1216" s="15"/>
      <c r="J1216" s="14"/>
      <c r="K1216" s="14"/>
      <c r="L1216" s="16"/>
      <c r="M1216" s="26"/>
      <c r="N1216" s="5"/>
      <c r="O1216" s="4"/>
      <c r="P1216" s="4"/>
      <c r="Q1216" s="4"/>
      <c r="R1216" s="4"/>
      <c r="S1216" s="4"/>
      <c r="T1216" s="6"/>
      <c r="U1216" s="26"/>
      <c r="V1216" s="5"/>
      <c r="W1216" s="4"/>
      <c r="X1216" s="4"/>
      <c r="Y1216" s="4"/>
      <c r="Z1216" s="4"/>
      <c r="AA1216" s="6"/>
      <c r="AB1216" s="26"/>
      <c r="AC1216" s="5"/>
      <c r="AD1216" s="4"/>
      <c r="AE1216" s="4"/>
      <c r="AF1216" s="6"/>
      <c r="AG1216" s="26"/>
      <c r="AH1216" s="5"/>
      <c r="AI1216" s="4"/>
      <c r="AJ1216" s="4"/>
      <c r="AK1216" s="4"/>
      <c r="AL1216" s="4"/>
      <c r="AM1216" s="4"/>
      <c r="AN1216" s="4"/>
      <c r="AO1216" s="4"/>
      <c r="AP1216" s="4"/>
      <c r="AQ1216" s="6"/>
      <c r="AR1216" s="26"/>
      <c r="AS1216" s="15"/>
      <c r="AT1216" s="14"/>
      <c r="AU1216" s="14"/>
      <c r="AV1216" s="16"/>
      <c r="AW1216" s="26"/>
      <c r="AX1216" s="5"/>
      <c r="AY1216" s="4"/>
      <c r="AZ1216" s="4"/>
      <c r="BA1216" s="4"/>
      <c r="BB1216" s="6"/>
      <c r="BC1216" s="26"/>
      <c r="BD1216" s="5"/>
      <c r="BE1216" s="4"/>
      <c r="BF1216" s="4"/>
      <c r="BG1216" s="4"/>
      <c r="BH1216" s="4"/>
      <c r="BI1216" s="6"/>
      <c r="BJ1216" s="26"/>
      <c r="BK1216" s="5"/>
      <c r="BL1216" s="4"/>
      <c r="BM1216" s="4"/>
      <c r="BN1216" s="34"/>
    </row>
    <row r="1217" spans="1:66" x14ac:dyDescent="0.15">
      <c r="A1217" s="48" t="s">
        <v>48</v>
      </c>
      <c r="B1217" s="7">
        <v>300.06000000000006</v>
      </c>
      <c r="C1217" s="7">
        <v>93.35199999999999</v>
      </c>
      <c r="D1217" s="7">
        <v>50.820972972972953</v>
      </c>
      <c r="E1217" s="7">
        <v>45.414486486486481</v>
      </c>
      <c r="F1217" s="7">
        <v>47.39686486486481</v>
      </c>
      <c r="G1217" s="7">
        <v>63.075675675675527</v>
      </c>
      <c r="H1217" s="49"/>
      <c r="I1217" s="7">
        <v>300.06000000000006</v>
      </c>
      <c r="J1217" s="7">
        <v>150.47999999999979</v>
      </c>
      <c r="K1217" s="7">
        <v>149.40000000000009</v>
      </c>
      <c r="L1217" s="7">
        <v>0.18000000000000235</v>
      </c>
      <c r="M1217" s="49"/>
      <c r="N1217" s="7">
        <v>300.06000000000006</v>
      </c>
      <c r="O1217" s="7">
        <v>102.56035713236703</v>
      </c>
      <c r="P1217" s="7">
        <v>87.027102327092436</v>
      </c>
      <c r="Q1217" s="8" t="s">
        <v>49</v>
      </c>
      <c r="R1217" s="7">
        <v>47.919642867632682</v>
      </c>
      <c r="S1217" s="7">
        <v>62.372897672907733</v>
      </c>
      <c r="T1217" s="7">
        <v>0.18000000000000235</v>
      </c>
      <c r="U1217" s="49"/>
      <c r="V1217" s="7">
        <v>300.06000000000006</v>
      </c>
      <c r="W1217" s="7">
        <v>200.16000000000017</v>
      </c>
      <c r="X1217" s="7">
        <v>64.259999999999991</v>
      </c>
      <c r="Y1217" s="7">
        <v>11.159999999999995</v>
      </c>
      <c r="Z1217" s="7">
        <v>10.440000000000003</v>
      </c>
      <c r="AA1217" s="7">
        <v>14.04</v>
      </c>
      <c r="AB1217" s="49"/>
      <c r="AC1217" s="7">
        <v>300.06000000000006</v>
      </c>
      <c r="AD1217" s="7">
        <v>108.50745718977696</v>
      </c>
      <c r="AE1217" s="7">
        <v>153.42869031451161</v>
      </c>
      <c r="AF1217" s="7">
        <v>38.123852495711319</v>
      </c>
      <c r="AG1217" s="49"/>
      <c r="AH1217" s="7">
        <v>300.06000000000006</v>
      </c>
      <c r="AI1217" s="7">
        <v>55.386074113359179</v>
      </c>
      <c r="AJ1217" s="7">
        <v>53.121383076417757</v>
      </c>
      <c r="AK1217" s="8" t="s">
        <v>49</v>
      </c>
      <c r="AL1217" s="7">
        <v>72.726170796653378</v>
      </c>
      <c r="AM1217" s="7">
        <v>80.702519517858192</v>
      </c>
      <c r="AN1217" s="8" t="s">
        <v>49</v>
      </c>
      <c r="AO1217" s="7">
        <v>22.367755089987181</v>
      </c>
      <c r="AP1217" s="7">
        <v>15.576097405724141</v>
      </c>
      <c r="AQ1217" s="7">
        <v>0.18000000000000235</v>
      </c>
      <c r="AR1217" s="49"/>
      <c r="AS1217" s="7">
        <v>300.06000000000006</v>
      </c>
      <c r="AT1217" s="7">
        <v>98.321150018130908</v>
      </c>
      <c r="AU1217" s="7">
        <v>107.89494436836563</v>
      </c>
      <c r="AV1217" s="7">
        <v>93.843905613503267</v>
      </c>
      <c r="AW1217" s="49"/>
      <c r="AX1217" s="7">
        <v>300.06000000000006</v>
      </c>
      <c r="AY1217" s="7">
        <v>50.89628850321327</v>
      </c>
      <c r="AZ1217" s="7">
        <v>101.81013500411026</v>
      </c>
      <c r="BA1217" s="7">
        <v>97.693694889520359</v>
      </c>
      <c r="BB1217" s="7">
        <v>49.659881603155966</v>
      </c>
      <c r="BC1217" s="49"/>
      <c r="BD1217" s="7">
        <v>300.06000000000006</v>
      </c>
      <c r="BE1217" s="7">
        <v>33.547342901783303</v>
      </c>
      <c r="BF1217" s="7">
        <v>153.38534139517728</v>
      </c>
      <c r="BG1217" s="7">
        <v>34.406662979037414</v>
      </c>
      <c r="BH1217" s="7">
        <v>68.923666986973757</v>
      </c>
      <c r="BI1217" s="7">
        <v>9.7969857370280771</v>
      </c>
      <c r="BJ1217" s="49"/>
      <c r="BK1217" s="7">
        <v>300.06000000000006</v>
      </c>
      <c r="BL1217" s="7">
        <v>103.46073294097731</v>
      </c>
      <c r="BM1217" s="7">
        <v>71.133212898508916</v>
      </c>
      <c r="BN1217" s="35">
        <v>125.46605416051355</v>
      </c>
    </row>
    <row r="1218" spans="1:66" x14ac:dyDescent="0.15">
      <c r="A1218" s="47" t="s">
        <v>198</v>
      </c>
      <c r="B1218" s="9"/>
      <c r="C1218" s="9"/>
      <c r="D1218" s="9"/>
      <c r="E1218" s="9"/>
      <c r="F1218" s="9"/>
      <c r="G1218" s="9"/>
      <c r="H1218" s="49"/>
      <c r="I1218" s="9"/>
      <c r="J1218" s="9"/>
      <c r="K1218" s="9"/>
      <c r="L1218" s="9"/>
      <c r="M1218" s="49"/>
      <c r="N1218" s="9"/>
      <c r="O1218" s="9"/>
      <c r="P1218" s="11"/>
      <c r="Q1218" s="9"/>
      <c r="R1218" s="9"/>
      <c r="S1218" s="11"/>
      <c r="T1218" s="9"/>
      <c r="U1218" s="49"/>
      <c r="V1218" s="9"/>
      <c r="W1218" s="9"/>
      <c r="X1218" s="9"/>
      <c r="Y1218" s="9"/>
      <c r="Z1218" s="9"/>
      <c r="AA1218" s="9"/>
      <c r="AB1218" s="49"/>
      <c r="AC1218" s="9"/>
      <c r="AD1218" s="11"/>
      <c r="AE1218" s="11"/>
      <c r="AF1218" s="11"/>
      <c r="AG1218" s="49"/>
      <c r="AH1218" s="9"/>
      <c r="AI1218" s="9"/>
      <c r="AJ1218" s="11"/>
      <c r="AK1218" s="9"/>
      <c r="AL1218" s="9"/>
      <c r="AM1218" s="11"/>
      <c r="AN1218" s="9"/>
      <c r="AO1218" s="9"/>
      <c r="AP1218" s="9"/>
      <c r="AQ1218" s="9"/>
      <c r="AR1218" s="49"/>
      <c r="AS1218" s="9"/>
      <c r="AT1218" s="11"/>
      <c r="AU1218" s="9"/>
      <c r="AV1218" s="11"/>
      <c r="AW1218" s="49"/>
      <c r="AX1218" s="9"/>
      <c r="AY1218" s="9"/>
      <c r="AZ1218" s="9"/>
      <c r="BA1218" s="9"/>
      <c r="BB1218" s="9"/>
      <c r="BC1218" s="49"/>
      <c r="BD1218" s="9"/>
      <c r="BE1218" s="9"/>
      <c r="BF1218" s="9"/>
      <c r="BG1218" s="9"/>
      <c r="BH1218" s="9"/>
      <c r="BI1218" s="9"/>
      <c r="BJ1218" s="49"/>
      <c r="BK1218" s="9"/>
      <c r="BL1218" s="11"/>
      <c r="BM1218" s="11"/>
      <c r="BN1218" s="36"/>
    </row>
    <row r="1219" spans="1:66" x14ac:dyDescent="0.15">
      <c r="A1219" s="50" t="s">
        <v>51</v>
      </c>
      <c r="B1219" s="10">
        <v>6.6330980291236533E-2</v>
      </c>
      <c r="C1219" s="10">
        <v>0.10767069746926787</v>
      </c>
      <c r="D1219" s="10">
        <v>8.947963197478534E-2</v>
      </c>
      <c r="E1219" s="10">
        <v>2.2780610029505235E-2</v>
      </c>
      <c r="F1219" s="10">
        <v>2.3121850998898841E-2</v>
      </c>
      <c r="G1219" s="10">
        <v>5.0321840396551444E-2</v>
      </c>
      <c r="H1219" s="49"/>
      <c r="I1219" s="10">
        <v>6.6330980291236533E-2</v>
      </c>
      <c r="J1219" s="10">
        <v>5.5356006312244709E-2</v>
      </c>
      <c r="K1219" s="10">
        <v>7.7465208275246722E-2</v>
      </c>
      <c r="L1219" s="10">
        <v>0</v>
      </c>
      <c r="M1219" s="49"/>
      <c r="N1219" s="10">
        <v>6.6330980291236533E-2</v>
      </c>
      <c r="O1219" s="10">
        <v>5.0271741341113556E-2</v>
      </c>
      <c r="P1219" s="12">
        <v>0.12039236730785415</v>
      </c>
      <c r="Q1219" s="13" t="s">
        <v>49</v>
      </c>
      <c r="R1219" s="10">
        <v>6.6237640648192736E-2</v>
      </c>
      <c r="S1219" s="12">
        <v>1.7570183334553718E-2</v>
      </c>
      <c r="T1219" s="10">
        <v>0</v>
      </c>
      <c r="U1219" s="49"/>
      <c r="V1219" s="10">
        <v>6.6330980291236533E-2</v>
      </c>
      <c r="W1219" s="10">
        <v>6.3034138923953903E-2</v>
      </c>
      <c r="X1219" s="10">
        <v>8.0234792181926348E-2</v>
      </c>
      <c r="Y1219" s="10">
        <v>9.8199215700748063E-2</v>
      </c>
      <c r="Z1219" s="10">
        <v>9.9096715166559726E-2</v>
      </c>
      <c r="AA1219" s="10">
        <v>0</v>
      </c>
      <c r="AB1219" s="49"/>
      <c r="AC1219" s="10">
        <v>6.6330980291236533E-2</v>
      </c>
      <c r="AD1219" s="12">
        <v>0.12153915205824883</v>
      </c>
      <c r="AE1219" s="12">
        <v>4.3768669298945712E-2</v>
      </c>
      <c r="AF1219" s="12">
        <v>0</v>
      </c>
      <c r="AG1219" s="49"/>
      <c r="AH1219" s="10">
        <v>6.6330980291236533E-2</v>
      </c>
      <c r="AI1219" s="10">
        <v>7.5199153967995133E-2</v>
      </c>
      <c r="AJ1219" s="12">
        <v>0.16985473459772354</v>
      </c>
      <c r="AK1219" s="13" t="s">
        <v>49</v>
      </c>
      <c r="AL1219" s="10">
        <v>5.72694240506465E-2</v>
      </c>
      <c r="AM1219" s="12">
        <v>3.1602280915759617E-2</v>
      </c>
      <c r="AN1219" s="13" t="s">
        <v>49</v>
      </c>
      <c r="AO1219" s="10">
        <v>0</v>
      </c>
      <c r="AP1219" s="10">
        <v>0</v>
      </c>
      <c r="AQ1219" s="10">
        <v>0</v>
      </c>
      <c r="AR1219" s="49"/>
      <c r="AS1219" s="10">
        <v>6.6330980291236533E-2</v>
      </c>
      <c r="AT1219" s="12">
        <v>2.7287570261877454E-2</v>
      </c>
      <c r="AU1219" s="10">
        <v>7.4899669543136593E-2</v>
      </c>
      <c r="AV1219" s="12">
        <v>9.7385471315671532E-2</v>
      </c>
      <c r="AW1219" s="49"/>
      <c r="AX1219" s="10">
        <v>6.6330980291236533E-2</v>
      </c>
      <c r="AY1219" s="10">
        <v>3.7123026528055339E-2</v>
      </c>
      <c r="AZ1219" s="10">
        <v>4.2461216206132114E-2</v>
      </c>
      <c r="BA1219" s="10">
        <v>7.819291502345424E-2</v>
      </c>
      <c r="BB1219" s="10">
        <v>0.1218672406240882</v>
      </c>
      <c r="BC1219" s="49"/>
      <c r="BD1219" s="10">
        <v>6.6330980291236533E-2</v>
      </c>
      <c r="BE1219" s="10">
        <v>7.0961299980197359E-2</v>
      </c>
      <c r="BF1219" s="10">
        <v>7.8731547559592371E-2</v>
      </c>
      <c r="BG1219" s="10">
        <v>2.8456041828427626E-2</v>
      </c>
      <c r="BH1219" s="10">
        <v>6.4816170357476027E-2</v>
      </c>
      <c r="BI1219" s="10">
        <v>0</v>
      </c>
      <c r="BJ1219" s="49"/>
      <c r="BK1219" s="10">
        <v>6.6330980291236533E-2</v>
      </c>
      <c r="BL1219" s="12">
        <v>0.14110393859959949</v>
      </c>
      <c r="BM1219" s="12">
        <v>0</v>
      </c>
      <c r="BN1219" s="37">
        <v>4.2278822533375386E-2</v>
      </c>
    </row>
    <row r="1220" spans="1:66" x14ac:dyDescent="0.15">
      <c r="A1220" s="47" t="s">
        <v>199</v>
      </c>
      <c r="B1220" s="9"/>
      <c r="C1220" s="9"/>
      <c r="D1220" s="9"/>
      <c r="E1220" s="9"/>
      <c r="F1220" s="9"/>
      <c r="G1220" s="9"/>
      <c r="H1220" s="49"/>
      <c r="I1220" s="9"/>
      <c r="J1220" s="11"/>
      <c r="K1220" s="11"/>
      <c r="L1220" s="9"/>
      <c r="M1220" s="49"/>
      <c r="N1220" s="9"/>
      <c r="O1220" s="11"/>
      <c r="P1220" s="11"/>
      <c r="Q1220" s="9"/>
      <c r="R1220" s="11"/>
      <c r="S1220" s="11"/>
      <c r="T1220" s="9"/>
      <c r="U1220" s="49"/>
      <c r="V1220" s="9"/>
      <c r="W1220" s="11"/>
      <c r="X1220" s="9"/>
      <c r="Y1220" s="11"/>
      <c r="Z1220" s="9"/>
      <c r="AA1220" s="9"/>
      <c r="AB1220" s="49"/>
      <c r="AC1220" s="9"/>
      <c r="AD1220" s="11"/>
      <c r="AE1220" s="11"/>
      <c r="AF1220" s="11"/>
      <c r="AG1220" s="49"/>
      <c r="AH1220" s="9"/>
      <c r="AI1220" s="11"/>
      <c r="AJ1220" s="11"/>
      <c r="AK1220" s="9"/>
      <c r="AL1220" s="11"/>
      <c r="AM1220" s="11"/>
      <c r="AN1220" s="9"/>
      <c r="AO1220" s="11"/>
      <c r="AP1220" s="9"/>
      <c r="AQ1220" s="9"/>
      <c r="AR1220" s="49"/>
      <c r="AS1220" s="9"/>
      <c r="AT1220" s="9"/>
      <c r="AU1220" s="9"/>
      <c r="AV1220" s="9"/>
      <c r="AW1220" s="49"/>
      <c r="AX1220" s="9"/>
      <c r="AY1220" s="11"/>
      <c r="AZ1220" s="11"/>
      <c r="BA1220" s="9"/>
      <c r="BB1220" s="9"/>
      <c r="BC1220" s="49"/>
      <c r="BD1220" s="9"/>
      <c r="BE1220" s="9"/>
      <c r="BF1220" s="9"/>
      <c r="BG1220" s="9"/>
      <c r="BH1220" s="9"/>
      <c r="BI1220" s="9"/>
      <c r="BJ1220" s="49"/>
      <c r="BK1220" s="9"/>
      <c r="BL1220" s="9"/>
      <c r="BM1220" s="9"/>
      <c r="BN1220" s="38"/>
    </row>
    <row r="1221" spans="1:66" x14ac:dyDescent="0.15">
      <c r="A1221" s="50" t="s">
        <v>51</v>
      </c>
      <c r="B1221" s="10">
        <v>5.163327932025475E-2</v>
      </c>
      <c r="C1221" s="10">
        <v>6.6953989586904628E-2</v>
      </c>
      <c r="D1221" s="10">
        <v>7.7961664205845063E-2</v>
      </c>
      <c r="E1221" s="10">
        <v>5.8806138759596484E-2</v>
      </c>
      <c r="F1221" s="10">
        <v>3.4528311460421027E-2</v>
      </c>
      <c r="G1221" s="10">
        <v>1.5434175070429362E-2</v>
      </c>
      <c r="H1221" s="49"/>
      <c r="I1221" s="10">
        <v>5.163327932025475E-2</v>
      </c>
      <c r="J1221" s="12">
        <v>8.4379788939566866E-2</v>
      </c>
      <c r="K1221" s="12">
        <v>1.7507437437815514E-2</v>
      </c>
      <c r="L1221" s="10">
        <v>1</v>
      </c>
      <c r="M1221" s="49"/>
      <c r="N1221" s="10">
        <v>5.163327932025475E-2</v>
      </c>
      <c r="O1221" s="12">
        <v>0.116067747338267</v>
      </c>
      <c r="P1221" s="12">
        <v>1.125025899665401E-2</v>
      </c>
      <c r="Q1221" s="13" t="s">
        <v>49</v>
      </c>
      <c r="R1221" s="12">
        <v>1.6559410162048184E-2</v>
      </c>
      <c r="S1221" s="12">
        <v>2.6237897762642865E-2</v>
      </c>
      <c r="T1221" s="10">
        <v>1</v>
      </c>
      <c r="U1221" s="49"/>
      <c r="V1221" s="10">
        <v>5.163327932025475E-2</v>
      </c>
      <c r="W1221" s="12">
        <v>4.809050964436342E-2</v>
      </c>
      <c r="X1221" s="10">
        <v>4.0117396090963174E-2</v>
      </c>
      <c r="Y1221" s="12">
        <v>0.21682951811868584</v>
      </c>
      <c r="Z1221" s="10">
        <v>6.6046368525864665E-2</v>
      </c>
      <c r="AA1221" s="10">
        <v>1.2820512820512987E-2</v>
      </c>
      <c r="AB1221" s="49"/>
      <c r="AC1221" s="10">
        <v>5.163327932025475E-2</v>
      </c>
      <c r="AD1221" s="12">
        <v>8.0056634016102385E-2</v>
      </c>
      <c r="AE1221" s="12">
        <v>5.171920710770374E-3</v>
      </c>
      <c r="AF1221" s="12">
        <v>0.15771803188537095</v>
      </c>
      <c r="AG1221" s="49"/>
      <c r="AH1221" s="10">
        <v>5.163327932025475E-2</v>
      </c>
      <c r="AI1221" s="12">
        <v>0.12671308397084893</v>
      </c>
      <c r="AJ1221" s="12">
        <v>3.1411108515713188E-2</v>
      </c>
      <c r="AK1221" s="13" t="s">
        <v>49</v>
      </c>
      <c r="AL1221" s="12">
        <v>1.0911079359350949E-2</v>
      </c>
      <c r="AM1221" s="12">
        <v>0</v>
      </c>
      <c r="AN1221" s="13" t="s">
        <v>49</v>
      </c>
      <c r="AO1221" s="12">
        <v>0.21843092160855129</v>
      </c>
      <c r="AP1221" s="10">
        <v>6.0798902332460332E-2</v>
      </c>
      <c r="AQ1221" s="10">
        <v>1</v>
      </c>
      <c r="AR1221" s="49"/>
      <c r="AS1221" s="10">
        <v>5.163327932025475E-2</v>
      </c>
      <c r="AT1221" s="10">
        <v>6.5381481006828987E-2</v>
      </c>
      <c r="AU1221" s="10">
        <v>3.0258824724095985E-2</v>
      </c>
      <c r="AV1221" s="10">
        <v>6.1803962038666657E-2</v>
      </c>
      <c r="AW1221" s="49"/>
      <c r="AX1221" s="10">
        <v>5.163327932025475E-2</v>
      </c>
      <c r="AY1221" s="12">
        <v>0.1127559294369307</v>
      </c>
      <c r="AZ1221" s="12">
        <v>2.0844407093900764E-2</v>
      </c>
      <c r="BA1221" s="10">
        <v>6.4603511087192311E-2</v>
      </c>
      <c r="BB1221" s="10">
        <v>2.659482531724661E-2</v>
      </c>
      <c r="BC1221" s="49"/>
      <c r="BD1221" s="10">
        <v>5.163327932025475E-2</v>
      </c>
      <c r="BE1221" s="10">
        <v>0</v>
      </c>
      <c r="BF1221" s="10">
        <v>7.9226393083172669E-2</v>
      </c>
      <c r="BG1221" s="10">
        <v>0</v>
      </c>
      <c r="BH1221" s="10">
        <v>2.931095593238563E-2</v>
      </c>
      <c r="BI1221" s="10">
        <v>0.13480634880578232</v>
      </c>
      <c r="BJ1221" s="49"/>
      <c r="BK1221" s="10">
        <v>5.163327932025475E-2</v>
      </c>
      <c r="BL1221" s="10">
        <v>7.939274365842322E-2</v>
      </c>
      <c r="BM1221" s="10">
        <v>5.0245120393235636E-2</v>
      </c>
      <c r="BN1221" s="39">
        <v>2.9529529102404993E-2</v>
      </c>
    </row>
    <row r="1222" spans="1:66" x14ac:dyDescent="0.15">
      <c r="A1222" s="47" t="s">
        <v>200</v>
      </c>
      <c r="B1222" s="9"/>
      <c r="C1222" s="9"/>
      <c r="D1222" s="11"/>
      <c r="E1222" s="9"/>
      <c r="F1222" s="11"/>
      <c r="G1222" s="9"/>
      <c r="H1222" s="49"/>
      <c r="I1222" s="9"/>
      <c r="J1222" s="9"/>
      <c r="K1222" s="9"/>
      <c r="L1222" s="9"/>
      <c r="M1222" s="49"/>
      <c r="N1222" s="9"/>
      <c r="O1222" s="9"/>
      <c r="P1222" s="11"/>
      <c r="Q1222" s="9"/>
      <c r="R1222" s="11"/>
      <c r="S1222" s="9"/>
      <c r="T1222" s="9"/>
      <c r="U1222" s="49"/>
      <c r="V1222" s="9"/>
      <c r="W1222" s="9"/>
      <c r="X1222" s="9"/>
      <c r="Y1222" s="9"/>
      <c r="Z1222" s="9"/>
      <c r="AA1222" s="9"/>
      <c r="AB1222" s="49"/>
      <c r="AC1222" s="9"/>
      <c r="AD1222" s="9"/>
      <c r="AE1222" s="9"/>
      <c r="AF1222" s="9"/>
      <c r="AG1222" s="49"/>
      <c r="AH1222" s="9"/>
      <c r="AI1222" s="11"/>
      <c r="AJ1222" s="11"/>
      <c r="AK1222" s="9"/>
      <c r="AL1222" s="11"/>
      <c r="AM1222" s="11"/>
      <c r="AN1222" s="9"/>
      <c r="AO1222" s="9"/>
      <c r="AP1222" s="9"/>
      <c r="AQ1222" s="9"/>
      <c r="AR1222" s="49"/>
      <c r="AS1222" s="9"/>
      <c r="AT1222" s="9"/>
      <c r="AU1222" s="9"/>
      <c r="AV1222" s="9"/>
      <c r="AW1222" s="49"/>
      <c r="AX1222" s="9"/>
      <c r="AY1222" s="9"/>
      <c r="AZ1222" s="11"/>
      <c r="BA1222" s="11"/>
      <c r="BB1222" s="9"/>
      <c r="BC1222" s="49"/>
      <c r="BD1222" s="9"/>
      <c r="BE1222" s="11"/>
      <c r="BF1222" s="9"/>
      <c r="BG1222" s="11"/>
      <c r="BH1222" s="9"/>
      <c r="BI1222" s="11"/>
      <c r="BJ1222" s="49"/>
      <c r="BK1222" s="9"/>
      <c r="BL1222" s="9"/>
      <c r="BM1222" s="9"/>
      <c r="BN1222" s="38"/>
    </row>
    <row r="1223" spans="1:66" x14ac:dyDescent="0.15">
      <c r="A1223" s="50" t="s">
        <v>51</v>
      </c>
      <c r="B1223" s="10">
        <v>7.3570174778415862E-2</v>
      </c>
      <c r="C1223" s="10">
        <v>8.7721537895007862E-2</v>
      </c>
      <c r="D1223" s="12">
        <v>0.15253028817288891</v>
      </c>
      <c r="E1223" s="10">
        <v>5.4068069529107636E-2</v>
      </c>
      <c r="F1223" s="12">
        <v>1.9980427557636349E-2</v>
      </c>
      <c r="G1223" s="10">
        <v>4.3317248979143637E-2</v>
      </c>
      <c r="H1223" s="49"/>
      <c r="I1223" s="10">
        <v>7.3570174778415862E-2</v>
      </c>
      <c r="J1223" s="10">
        <v>4.8373581539043344E-2</v>
      </c>
      <c r="K1223" s="10">
        <v>9.9037550830095231E-2</v>
      </c>
      <c r="L1223" s="10">
        <v>0</v>
      </c>
      <c r="M1223" s="49"/>
      <c r="N1223" s="10">
        <v>7.3570174778415862E-2</v>
      </c>
      <c r="O1223" s="10">
        <v>7.0975343237157762E-2</v>
      </c>
      <c r="P1223" s="12">
        <v>0.12774107633241236</v>
      </c>
      <c r="Q1223" s="13" t="s">
        <v>49</v>
      </c>
      <c r="R1223" s="12">
        <v>0</v>
      </c>
      <c r="S1223" s="10">
        <v>5.8988350869268499E-2</v>
      </c>
      <c r="T1223" s="10">
        <v>0</v>
      </c>
      <c r="U1223" s="49"/>
      <c r="V1223" s="10">
        <v>7.3570174778415862E-2</v>
      </c>
      <c r="W1223" s="10">
        <v>7.6391385669660486E-2</v>
      </c>
      <c r="X1223" s="10">
        <v>4.6044294648817222E-2</v>
      </c>
      <c r="Y1223" s="10">
        <v>0</v>
      </c>
      <c r="Z1223" s="10">
        <v>0.16737955810491412</v>
      </c>
      <c r="AA1223" s="10">
        <v>0.14805683245184567</v>
      </c>
      <c r="AB1223" s="49"/>
      <c r="AC1223" s="10">
        <v>7.3570174778415862E-2</v>
      </c>
      <c r="AD1223" s="10">
        <v>9.1475875133015846E-2</v>
      </c>
      <c r="AE1223" s="10">
        <v>6.436670453083701E-2</v>
      </c>
      <c r="AF1223" s="10">
        <v>5.9646460528791252E-2</v>
      </c>
      <c r="AG1223" s="49"/>
      <c r="AH1223" s="10">
        <v>7.3570174778415862E-2</v>
      </c>
      <c r="AI1223" s="12">
        <v>0.10062382514581482</v>
      </c>
      <c r="AJ1223" s="12">
        <v>8.1937926230870026E-2</v>
      </c>
      <c r="AK1223" s="13" t="s">
        <v>49</v>
      </c>
      <c r="AL1223" s="12">
        <v>1.1729600872771003E-2</v>
      </c>
      <c r="AM1223" s="12">
        <v>0.11180134490821163</v>
      </c>
      <c r="AN1223" s="13" t="s">
        <v>49</v>
      </c>
      <c r="AO1223" s="10">
        <v>3.8137441733327178E-2</v>
      </c>
      <c r="AP1223" s="10">
        <v>9.1223357791728438E-2</v>
      </c>
      <c r="AQ1223" s="10">
        <v>0</v>
      </c>
      <c r="AR1223" s="49"/>
      <c r="AS1223" s="10">
        <v>7.3570174778415862E-2</v>
      </c>
      <c r="AT1223" s="10">
        <v>6.2209144847881447E-2</v>
      </c>
      <c r="AU1223" s="10">
        <v>8.7885890338222819E-2</v>
      </c>
      <c r="AV1223" s="10">
        <v>6.9014057863172884E-2</v>
      </c>
      <c r="AW1223" s="49"/>
      <c r="AX1223" s="10">
        <v>7.3570174778415862E-2</v>
      </c>
      <c r="AY1223" s="10">
        <v>5.7602763782835333E-2</v>
      </c>
      <c r="AZ1223" s="12">
        <v>4.0591899958980389E-2</v>
      </c>
      <c r="BA1223" s="12">
        <v>0.12701257457776408</v>
      </c>
      <c r="BB1223" s="10">
        <v>5.2410621070485296E-2</v>
      </c>
      <c r="BC1223" s="49"/>
      <c r="BD1223" s="10">
        <v>7.3570174778415862E-2</v>
      </c>
      <c r="BE1223" s="12">
        <v>0</v>
      </c>
      <c r="BF1223" s="10">
        <v>9.8645066367305009E-2</v>
      </c>
      <c r="BG1223" s="12">
        <v>0</v>
      </c>
      <c r="BH1223" s="10">
        <v>6.0257511475659976E-2</v>
      </c>
      <c r="BI1223" s="12">
        <v>0.28494384730493288</v>
      </c>
      <c r="BJ1223" s="49"/>
      <c r="BK1223" s="10">
        <v>7.3570174778415862E-2</v>
      </c>
      <c r="BL1223" s="10">
        <v>0.11482525840444169</v>
      </c>
      <c r="BM1223" s="10">
        <v>4.6105296313927069E-2</v>
      </c>
      <c r="BN1223" s="39">
        <v>5.5122028322143371E-2</v>
      </c>
    </row>
    <row r="1224" spans="1:66" x14ac:dyDescent="0.15">
      <c r="A1224" s="47" t="s">
        <v>201</v>
      </c>
      <c r="B1224" s="9"/>
      <c r="C1224" s="11"/>
      <c r="D1224" s="11"/>
      <c r="E1224" s="11"/>
      <c r="F1224" s="11"/>
      <c r="G1224" s="9"/>
      <c r="H1224" s="49"/>
      <c r="I1224" s="9"/>
      <c r="J1224" s="9"/>
      <c r="K1224" s="9"/>
      <c r="L1224" s="9"/>
      <c r="M1224" s="49"/>
      <c r="N1224" s="9"/>
      <c r="O1224" s="9"/>
      <c r="P1224" s="9"/>
      <c r="Q1224" s="9"/>
      <c r="R1224" s="9"/>
      <c r="S1224" s="9"/>
      <c r="T1224" s="9"/>
      <c r="U1224" s="49"/>
      <c r="V1224" s="9"/>
      <c r="W1224" s="9"/>
      <c r="X1224" s="9"/>
      <c r="Y1224" s="9"/>
      <c r="Z1224" s="9"/>
      <c r="AA1224" s="9"/>
      <c r="AB1224" s="49"/>
      <c r="AC1224" s="9"/>
      <c r="AD1224" s="9"/>
      <c r="AE1224" s="9"/>
      <c r="AF1224" s="9"/>
      <c r="AG1224" s="49"/>
      <c r="AH1224" s="9"/>
      <c r="AI1224" s="11"/>
      <c r="AJ1224" s="9"/>
      <c r="AK1224" s="9"/>
      <c r="AL1224" s="9"/>
      <c r="AM1224" s="11"/>
      <c r="AN1224" s="9"/>
      <c r="AO1224" s="9"/>
      <c r="AP1224" s="9"/>
      <c r="AQ1224" s="9"/>
      <c r="AR1224" s="49"/>
      <c r="AS1224" s="9"/>
      <c r="AT1224" s="11"/>
      <c r="AU1224" s="11"/>
      <c r="AV1224" s="9"/>
      <c r="AW1224" s="49"/>
      <c r="AX1224" s="9"/>
      <c r="AY1224" s="9"/>
      <c r="AZ1224" s="9"/>
      <c r="BA1224" s="9"/>
      <c r="BB1224" s="9"/>
      <c r="BC1224" s="49"/>
      <c r="BD1224" s="9"/>
      <c r="BE1224" s="11"/>
      <c r="BF1224" s="11"/>
      <c r="BG1224" s="9"/>
      <c r="BH1224" s="9"/>
      <c r="BI1224" s="9"/>
      <c r="BJ1224" s="49"/>
      <c r="BK1224" s="9"/>
      <c r="BL1224" s="11"/>
      <c r="BM1224" s="11"/>
      <c r="BN1224" s="36"/>
    </row>
    <row r="1225" spans="1:66" x14ac:dyDescent="0.15">
      <c r="A1225" s="50" t="s">
        <v>51</v>
      </c>
      <c r="B1225" s="10">
        <v>9.1636827311910932E-2</v>
      </c>
      <c r="C1225" s="12">
        <v>5.4409650173386163E-2</v>
      </c>
      <c r="D1225" s="12">
        <v>0.17577717169384052</v>
      </c>
      <c r="E1225" s="12">
        <v>2.7260085424237482E-2</v>
      </c>
      <c r="F1225" s="12">
        <v>0.18151216178585497</v>
      </c>
      <c r="G1225" s="10">
        <v>5.7756331972191516E-2</v>
      </c>
      <c r="H1225" s="49"/>
      <c r="I1225" s="10">
        <v>9.1636827311910932E-2</v>
      </c>
      <c r="J1225" s="10">
        <v>6.1426038965293243E-2</v>
      </c>
      <c r="K1225" s="10">
        <v>0.12217641271562692</v>
      </c>
      <c r="L1225" s="10">
        <v>0</v>
      </c>
      <c r="M1225" s="49"/>
      <c r="N1225" s="10">
        <v>9.1636827311910932E-2</v>
      </c>
      <c r="O1225" s="10">
        <v>4.9900816164032212E-2</v>
      </c>
      <c r="P1225" s="10">
        <v>0.11643009520138449</v>
      </c>
      <c r="Q1225" s="13" t="s">
        <v>49</v>
      </c>
      <c r="R1225" s="10">
        <v>8.6092979196724706E-2</v>
      </c>
      <c r="S1225" s="10">
        <v>0.13019408354660947</v>
      </c>
      <c r="T1225" s="10">
        <v>0</v>
      </c>
      <c r="U1225" s="49"/>
      <c r="V1225" s="10">
        <v>9.1636827311910932E-2</v>
      </c>
      <c r="W1225" s="10">
        <v>0.10334309512297228</v>
      </c>
      <c r="X1225" s="10">
        <v>7.1286072879849449E-2</v>
      </c>
      <c r="Y1225" s="10">
        <v>0</v>
      </c>
      <c r="Z1225" s="10">
        <v>6.6046368525864665E-2</v>
      </c>
      <c r="AA1225" s="10">
        <v>0.10975964050774134</v>
      </c>
      <c r="AB1225" s="49"/>
      <c r="AC1225" s="10">
        <v>9.1636827311910932E-2</v>
      </c>
      <c r="AD1225" s="10">
        <v>6.619185046847792E-2</v>
      </c>
      <c r="AE1225" s="10">
        <v>0.11608630760403586</v>
      </c>
      <c r="AF1225" s="10">
        <v>6.5661435536672225E-2</v>
      </c>
      <c r="AG1225" s="49"/>
      <c r="AH1225" s="10">
        <v>9.1636827311910932E-2</v>
      </c>
      <c r="AI1225" s="12">
        <v>2.3845269729860275E-2</v>
      </c>
      <c r="AJ1225" s="10">
        <v>0.11034376676671204</v>
      </c>
      <c r="AK1225" s="13" t="s">
        <v>49</v>
      </c>
      <c r="AL1225" s="10">
        <v>7.4518258345850755E-2</v>
      </c>
      <c r="AM1225" s="12">
        <v>0.15354591937446532</v>
      </c>
      <c r="AN1225" s="13" t="s">
        <v>49</v>
      </c>
      <c r="AO1225" s="10">
        <v>0.11191408672823519</v>
      </c>
      <c r="AP1225" s="10">
        <v>0</v>
      </c>
      <c r="AQ1225" s="10">
        <v>0</v>
      </c>
      <c r="AR1225" s="49"/>
      <c r="AS1225" s="10">
        <v>9.1636827311910932E-2</v>
      </c>
      <c r="AT1225" s="12">
        <v>5.515287474536739E-2</v>
      </c>
      <c r="AU1225" s="12">
        <v>0.14542064530539855</v>
      </c>
      <c r="AV1225" s="10">
        <v>6.8024661318925081E-2</v>
      </c>
      <c r="AW1225" s="49"/>
      <c r="AX1225" s="10">
        <v>9.1636827311910932E-2</v>
      </c>
      <c r="AY1225" s="10">
        <v>3.4105903009363336E-2</v>
      </c>
      <c r="AZ1225" s="10">
        <v>8.8008568332692674E-2</v>
      </c>
      <c r="BA1225" s="10">
        <v>0.10614912709106047</v>
      </c>
      <c r="BB1225" s="10">
        <v>0.12948919043099921</v>
      </c>
      <c r="BC1225" s="49"/>
      <c r="BD1225" s="10">
        <v>9.1636827311910932E-2</v>
      </c>
      <c r="BE1225" s="12">
        <v>0</v>
      </c>
      <c r="BF1225" s="12">
        <v>0.11991387247534158</v>
      </c>
      <c r="BG1225" s="10">
        <v>7.7733745638933927E-2</v>
      </c>
      <c r="BH1225" s="10">
        <v>9.3276484382091754E-2</v>
      </c>
      <c r="BI1225" s="10">
        <v>0</v>
      </c>
      <c r="BJ1225" s="49"/>
      <c r="BK1225" s="10">
        <v>9.1636827311910932E-2</v>
      </c>
      <c r="BL1225" s="12">
        <v>0.12450317468518526</v>
      </c>
      <c r="BM1225" s="12">
        <v>0.14109119457227765</v>
      </c>
      <c r="BN1225" s="37">
        <v>3.6496618514289259E-2</v>
      </c>
    </row>
    <row r="1226" spans="1:66" x14ac:dyDescent="0.15">
      <c r="A1226" s="47" t="s">
        <v>202</v>
      </c>
      <c r="B1226" s="9"/>
      <c r="C1226" s="11"/>
      <c r="D1226" s="11"/>
      <c r="E1226" s="11"/>
      <c r="F1226" s="11"/>
      <c r="G1226" s="11"/>
      <c r="H1226" s="49"/>
      <c r="I1226" s="9"/>
      <c r="J1226" s="11"/>
      <c r="K1226" s="11"/>
      <c r="L1226" s="9"/>
      <c r="M1226" s="49"/>
      <c r="N1226" s="9"/>
      <c r="O1226" s="11"/>
      <c r="P1226" s="11"/>
      <c r="Q1226" s="9"/>
      <c r="R1226" s="11"/>
      <c r="S1226" s="11"/>
      <c r="T1226" s="9"/>
      <c r="U1226" s="49"/>
      <c r="V1226" s="9"/>
      <c r="W1226" s="9"/>
      <c r="X1226" s="9"/>
      <c r="Y1226" s="9"/>
      <c r="Z1226" s="9"/>
      <c r="AA1226" s="9"/>
      <c r="AB1226" s="49"/>
      <c r="AC1226" s="9"/>
      <c r="AD1226" s="9"/>
      <c r="AE1226" s="9"/>
      <c r="AF1226" s="9"/>
      <c r="AG1226" s="49"/>
      <c r="AH1226" s="9"/>
      <c r="AI1226" s="9"/>
      <c r="AJ1226" s="11"/>
      <c r="AK1226" s="9"/>
      <c r="AL1226" s="11"/>
      <c r="AM1226" s="11"/>
      <c r="AN1226" s="9"/>
      <c r="AO1226" s="9"/>
      <c r="AP1226" s="9"/>
      <c r="AQ1226" s="9"/>
      <c r="AR1226" s="49"/>
      <c r="AS1226" s="9"/>
      <c r="AT1226" s="9"/>
      <c r="AU1226" s="9"/>
      <c r="AV1226" s="9"/>
      <c r="AW1226" s="49"/>
      <c r="AX1226" s="9"/>
      <c r="AY1226" s="9"/>
      <c r="AZ1226" s="9"/>
      <c r="BA1226" s="9"/>
      <c r="BB1226" s="9"/>
      <c r="BC1226" s="49"/>
      <c r="BD1226" s="9"/>
      <c r="BE1226" s="11"/>
      <c r="BF1226" s="11"/>
      <c r="BG1226" s="11"/>
      <c r="BH1226" s="9"/>
      <c r="BI1226" s="9"/>
      <c r="BJ1226" s="49"/>
      <c r="BK1226" s="9"/>
      <c r="BL1226" s="11"/>
      <c r="BM1226" s="9"/>
      <c r="BN1226" s="36"/>
    </row>
    <row r="1227" spans="1:66" x14ac:dyDescent="0.15">
      <c r="A1227" s="50" t="s">
        <v>51</v>
      </c>
      <c r="B1227" s="10">
        <v>0.5054350444288005</v>
      </c>
      <c r="C1227" s="12">
        <v>0.42258526250062844</v>
      </c>
      <c r="D1227" s="12">
        <v>0.33937914528482405</v>
      </c>
      <c r="E1227" s="12">
        <v>0.64348481912051736</v>
      </c>
      <c r="F1227" s="12">
        <v>0.63342368248932779</v>
      </c>
      <c r="G1227" s="12">
        <v>0.56627617461498359</v>
      </c>
      <c r="H1227" s="49"/>
      <c r="I1227" s="10">
        <v>0.5054350444288005</v>
      </c>
      <c r="J1227" s="12">
        <v>0.56807319348278706</v>
      </c>
      <c r="K1227" s="12">
        <v>0.44295304736289276</v>
      </c>
      <c r="L1227" s="10">
        <v>0</v>
      </c>
      <c r="M1227" s="49"/>
      <c r="N1227" s="10">
        <v>0.5054350444288005</v>
      </c>
      <c r="O1227" s="12">
        <v>0.55134252350883306</v>
      </c>
      <c r="P1227" s="12">
        <v>0.33753168287215657</v>
      </c>
      <c r="Q1227" s="13" t="s">
        <v>49</v>
      </c>
      <c r="R1227" s="12">
        <v>0.60388112912062886</v>
      </c>
      <c r="S1227" s="12">
        <v>0.59004443187911959</v>
      </c>
      <c r="T1227" s="10">
        <v>0</v>
      </c>
      <c r="U1227" s="49"/>
      <c r="V1227" s="10">
        <v>0.5054350444288005</v>
      </c>
      <c r="W1227" s="10">
        <v>0.53442817872065018</v>
      </c>
      <c r="X1227" s="10">
        <v>0.43254629909925291</v>
      </c>
      <c r="Y1227" s="10">
        <v>0.42577578134685196</v>
      </c>
      <c r="Z1227" s="10">
        <v>0.39643645327234178</v>
      </c>
      <c r="AA1227" s="10">
        <v>0.57007234376554894</v>
      </c>
      <c r="AB1227" s="49"/>
      <c r="AC1227" s="10">
        <v>0.5054350444288005</v>
      </c>
      <c r="AD1227" s="10">
        <v>0.47432137405220426</v>
      </c>
      <c r="AE1227" s="10">
        <v>0.5046744382599101</v>
      </c>
      <c r="AF1227" s="10">
        <v>0.59705128560317622</v>
      </c>
      <c r="AG1227" s="49"/>
      <c r="AH1227" s="10">
        <v>0.5054350444288005</v>
      </c>
      <c r="AI1227" s="10">
        <v>0.50808827679714197</v>
      </c>
      <c r="AJ1227" s="12">
        <v>0.43911490784782642</v>
      </c>
      <c r="AK1227" s="13" t="s">
        <v>49</v>
      </c>
      <c r="AL1227" s="12">
        <v>0.6185990567685743</v>
      </c>
      <c r="AM1227" s="12">
        <v>0.40200972205149937</v>
      </c>
      <c r="AN1227" s="13" t="s">
        <v>49</v>
      </c>
      <c r="AO1227" s="10">
        <v>0.55232626133342311</v>
      </c>
      <c r="AP1227" s="10">
        <v>0.6681774214901417</v>
      </c>
      <c r="AQ1227" s="10">
        <v>0</v>
      </c>
      <c r="AR1227" s="49"/>
      <c r="AS1227" s="10">
        <v>0.5054350444288005</v>
      </c>
      <c r="AT1227" s="10">
        <v>0.55709870541426965</v>
      </c>
      <c r="AU1227" s="10">
        <v>0.47189698030944682</v>
      </c>
      <c r="AV1227" s="10">
        <v>0.48986618047001518</v>
      </c>
      <c r="AW1227" s="49"/>
      <c r="AX1227" s="10">
        <v>0.5054350444288005</v>
      </c>
      <c r="AY1227" s="10">
        <v>0.49059224004059676</v>
      </c>
      <c r="AZ1227" s="10">
        <v>0.56661946987925826</v>
      </c>
      <c r="BA1227" s="10">
        <v>0.47831745450220098</v>
      </c>
      <c r="BB1227" s="10">
        <v>0.44855747417874764</v>
      </c>
      <c r="BC1227" s="49"/>
      <c r="BD1227" s="10">
        <v>0.5054350444288005</v>
      </c>
      <c r="BE1227" s="12">
        <v>0.71770706955753594</v>
      </c>
      <c r="BF1227" s="12">
        <v>0.44314697449766344</v>
      </c>
      <c r="BG1227" s="12">
        <v>0.48142471529623543</v>
      </c>
      <c r="BH1227" s="10">
        <v>0.55080172554323459</v>
      </c>
      <c r="BI1227" s="10">
        <v>0.51892814734610238</v>
      </c>
      <c r="BJ1227" s="49"/>
      <c r="BK1227" s="10">
        <v>0.5054350444288005</v>
      </c>
      <c r="BL1227" s="12">
        <v>0.38367086218398672</v>
      </c>
      <c r="BM1227" s="10">
        <v>0.52505678659198052</v>
      </c>
      <c r="BN1227" s="37">
        <v>0.5947185885174906</v>
      </c>
    </row>
    <row r="1228" spans="1:66" x14ac:dyDescent="0.15">
      <c r="A1228" s="47" t="s">
        <v>203</v>
      </c>
      <c r="B1228" s="9"/>
      <c r="C1228" s="11"/>
      <c r="D1228" s="11"/>
      <c r="E1228" s="9"/>
      <c r="F1228" s="11"/>
      <c r="G1228" s="11"/>
      <c r="H1228" s="49"/>
      <c r="I1228" s="9"/>
      <c r="J1228" s="9"/>
      <c r="K1228" s="9"/>
      <c r="L1228" s="9"/>
      <c r="M1228" s="49"/>
      <c r="N1228" s="9"/>
      <c r="O1228" s="9"/>
      <c r="P1228" s="11"/>
      <c r="Q1228" s="9"/>
      <c r="R1228" s="11"/>
      <c r="S1228" s="11"/>
      <c r="T1228" s="9"/>
      <c r="U1228" s="49"/>
      <c r="V1228" s="9"/>
      <c r="W1228" s="11"/>
      <c r="X1228" s="11"/>
      <c r="Y1228" s="9"/>
      <c r="Z1228" s="9"/>
      <c r="AA1228" s="9"/>
      <c r="AB1228" s="49"/>
      <c r="AC1228" s="9"/>
      <c r="AD1228" s="11"/>
      <c r="AE1228" s="11"/>
      <c r="AF1228" s="11"/>
      <c r="AG1228" s="49"/>
      <c r="AH1228" s="9"/>
      <c r="AI1228" s="9"/>
      <c r="AJ1228" s="11"/>
      <c r="AK1228" s="9"/>
      <c r="AL1228" s="11"/>
      <c r="AM1228" s="11"/>
      <c r="AN1228" s="9"/>
      <c r="AO1228" s="9"/>
      <c r="AP1228" s="9"/>
      <c r="AQ1228" s="9"/>
      <c r="AR1228" s="49"/>
      <c r="AS1228" s="9"/>
      <c r="AT1228" s="9"/>
      <c r="AU1228" s="9"/>
      <c r="AV1228" s="9"/>
      <c r="AW1228" s="49"/>
      <c r="AX1228" s="9"/>
      <c r="AY1228" s="9"/>
      <c r="AZ1228" s="11"/>
      <c r="BA1228" s="11"/>
      <c r="BB1228" s="9"/>
      <c r="BC1228" s="49"/>
      <c r="BD1228" s="9"/>
      <c r="BE1228" s="9"/>
      <c r="BF1228" s="11"/>
      <c r="BG1228" s="11"/>
      <c r="BH1228" s="11"/>
      <c r="BI1228" s="9"/>
      <c r="BJ1228" s="49"/>
      <c r="BK1228" s="9"/>
      <c r="BL1228" s="9"/>
      <c r="BM1228" s="9"/>
      <c r="BN1228" s="38"/>
    </row>
    <row r="1229" spans="1:66" x14ac:dyDescent="0.15">
      <c r="A1229" s="50" t="s">
        <v>51</v>
      </c>
      <c r="B1229" s="10">
        <v>7.0671051794620465E-2</v>
      </c>
      <c r="C1229" s="12">
        <v>0.11071830476931283</v>
      </c>
      <c r="D1229" s="12">
        <v>0.1459506277022454</v>
      </c>
      <c r="E1229" s="10">
        <v>5.8547544923839887E-2</v>
      </c>
      <c r="F1229" s="12">
        <v>0</v>
      </c>
      <c r="G1229" s="12">
        <v>1.2580460099137861E-2</v>
      </c>
      <c r="H1229" s="49"/>
      <c r="I1229" s="10">
        <v>7.0671051794620465E-2</v>
      </c>
      <c r="J1229" s="10">
        <v>5.1637308062556418E-2</v>
      </c>
      <c r="K1229" s="10">
        <v>8.9927534700403849E-2</v>
      </c>
      <c r="L1229" s="10">
        <v>0</v>
      </c>
      <c r="M1229" s="49"/>
      <c r="N1229" s="10">
        <v>7.0671051794620465E-2</v>
      </c>
      <c r="O1229" s="10">
        <v>6.802687989068687E-2</v>
      </c>
      <c r="P1229" s="12">
        <v>0.15437919136666273</v>
      </c>
      <c r="Q1229" s="13" t="s">
        <v>49</v>
      </c>
      <c r="R1229" s="12">
        <v>1.6559410162048184E-2</v>
      </c>
      <c r="S1229" s="12">
        <v>0</v>
      </c>
      <c r="T1229" s="10">
        <v>0</v>
      </c>
      <c r="U1229" s="49"/>
      <c r="V1229" s="10">
        <v>7.0671051794620465E-2</v>
      </c>
      <c r="W1229" s="12">
        <v>3.5681387529274189E-2</v>
      </c>
      <c r="X1229" s="12">
        <v>0.20349205826844705</v>
      </c>
      <c r="Y1229" s="10">
        <v>8.8456058181352118E-2</v>
      </c>
      <c r="Z1229" s="10">
        <v>0</v>
      </c>
      <c r="AA1229" s="10">
        <v>0</v>
      </c>
      <c r="AB1229" s="49"/>
      <c r="AC1229" s="10">
        <v>7.0671051794620465E-2</v>
      </c>
      <c r="AD1229" s="12">
        <v>3.2678567526772208E-2</v>
      </c>
      <c r="AE1229" s="12">
        <v>0.10954039002521566</v>
      </c>
      <c r="AF1229" s="12">
        <v>2.2375728070652901E-2</v>
      </c>
      <c r="AG1229" s="49"/>
      <c r="AH1229" s="10">
        <v>7.0671051794620465E-2</v>
      </c>
      <c r="AI1229" s="10">
        <v>6.4020935292815856E-2</v>
      </c>
      <c r="AJ1229" s="12">
        <v>0</v>
      </c>
      <c r="AK1229" s="13" t="s">
        <v>49</v>
      </c>
      <c r="AL1229" s="12">
        <v>4.6358344691295551E-2</v>
      </c>
      <c r="AM1229" s="12">
        <v>0.16647774771477056</v>
      </c>
      <c r="AN1229" s="13" t="s">
        <v>49</v>
      </c>
      <c r="AO1229" s="10">
        <v>3.8137441733327178E-2</v>
      </c>
      <c r="AP1229" s="10">
        <v>0</v>
      </c>
      <c r="AQ1229" s="10">
        <v>0</v>
      </c>
      <c r="AR1229" s="49"/>
      <c r="AS1229" s="10">
        <v>7.0671051794620465E-2</v>
      </c>
      <c r="AT1229" s="10">
        <v>5.1360852784685641E-2</v>
      </c>
      <c r="AU1229" s="10">
        <v>4.3926960917832228E-2</v>
      </c>
      <c r="AV1229" s="10">
        <v>0.12165095442967203</v>
      </c>
      <c r="AW1229" s="49"/>
      <c r="AX1229" s="10">
        <v>7.0671051794620465E-2</v>
      </c>
      <c r="AY1229" s="10">
        <v>4.1084562333797738E-2</v>
      </c>
      <c r="AZ1229" s="12">
        <v>0.12770280077104459</v>
      </c>
      <c r="BA1229" s="12">
        <v>2.1641282991353733E-2</v>
      </c>
      <c r="BB1229" s="10">
        <v>8.052471432377209E-2</v>
      </c>
      <c r="BC1229" s="49"/>
      <c r="BD1229" s="10">
        <v>7.0671051794620465E-2</v>
      </c>
      <c r="BE1229" s="10">
        <v>3.6903154587950709E-2</v>
      </c>
      <c r="BF1229" s="12">
        <v>7.9601620306714804E-2</v>
      </c>
      <c r="BG1229" s="12">
        <v>0.22547467967893686</v>
      </c>
      <c r="BH1229" s="12">
        <v>0</v>
      </c>
      <c r="BI1229" s="10">
        <v>0</v>
      </c>
      <c r="BJ1229" s="49"/>
      <c r="BK1229" s="10">
        <v>7.0671051794620465E-2</v>
      </c>
      <c r="BL1229" s="10">
        <v>9.7578129613086845E-2</v>
      </c>
      <c r="BM1229" s="10">
        <v>7.0154713571515023E-2</v>
      </c>
      <c r="BN1229" s="39">
        <v>4.8775908809314185E-2</v>
      </c>
    </row>
    <row r="1230" spans="1:66" x14ac:dyDescent="0.15">
      <c r="A1230" s="47" t="s">
        <v>26</v>
      </c>
      <c r="B1230" s="9"/>
      <c r="C1230" s="11"/>
      <c r="D1230" s="11"/>
      <c r="E1230" s="11"/>
      <c r="F1230" s="11"/>
      <c r="G1230" s="11"/>
      <c r="H1230" s="49"/>
      <c r="I1230" s="9"/>
      <c r="J1230" s="9"/>
      <c r="K1230" s="9"/>
      <c r="L1230" s="9"/>
      <c r="M1230" s="49"/>
      <c r="N1230" s="9"/>
      <c r="O1230" s="11"/>
      <c r="P1230" s="9"/>
      <c r="Q1230" s="9"/>
      <c r="R1230" s="11"/>
      <c r="S1230" s="9"/>
      <c r="T1230" s="9"/>
      <c r="U1230" s="49"/>
      <c r="V1230" s="9"/>
      <c r="W1230" s="9"/>
      <c r="X1230" s="9"/>
      <c r="Y1230" s="9"/>
      <c r="Z1230" s="9"/>
      <c r="AA1230" s="9"/>
      <c r="AB1230" s="49"/>
      <c r="AC1230" s="9"/>
      <c r="AD1230" s="9"/>
      <c r="AE1230" s="9"/>
      <c r="AF1230" s="9"/>
      <c r="AG1230" s="49"/>
      <c r="AH1230" s="9"/>
      <c r="AI1230" s="9"/>
      <c r="AJ1230" s="9"/>
      <c r="AK1230" s="9"/>
      <c r="AL1230" s="11"/>
      <c r="AM1230" s="9"/>
      <c r="AN1230" s="9"/>
      <c r="AO1230" s="11"/>
      <c r="AP1230" s="9"/>
      <c r="AQ1230" s="9"/>
      <c r="AR1230" s="49"/>
      <c r="AS1230" s="9"/>
      <c r="AT1230" s="9"/>
      <c r="AU1230" s="9"/>
      <c r="AV1230" s="9"/>
      <c r="AW1230" s="49"/>
      <c r="AX1230" s="9"/>
      <c r="AY1230" s="9"/>
      <c r="AZ1230" s="9"/>
      <c r="BA1230" s="9"/>
      <c r="BB1230" s="9"/>
      <c r="BC1230" s="49"/>
      <c r="BD1230" s="9"/>
      <c r="BE1230" s="9"/>
      <c r="BF1230" s="11"/>
      <c r="BG1230" s="9"/>
      <c r="BH1230" s="11"/>
      <c r="BI1230" s="9"/>
      <c r="BJ1230" s="49"/>
      <c r="BK1230" s="9"/>
      <c r="BL1230" s="11"/>
      <c r="BM1230" s="11"/>
      <c r="BN1230" s="36"/>
    </row>
    <row r="1231" spans="1:66" x14ac:dyDescent="0.15">
      <c r="A1231" s="50" t="s">
        <v>51</v>
      </c>
      <c r="B1231" s="10">
        <v>0.1407226420747604</v>
      </c>
      <c r="C1231" s="12">
        <v>0.14994055760549294</v>
      </c>
      <c r="D1231" s="12">
        <v>1.8921470965570748E-2</v>
      </c>
      <c r="E1231" s="12">
        <v>0.13505273221319625</v>
      </c>
      <c r="F1231" s="12">
        <v>0.10743356570786089</v>
      </c>
      <c r="G1231" s="12">
        <v>0.25431376886756363</v>
      </c>
      <c r="H1231" s="49"/>
      <c r="I1231" s="10">
        <v>0.1407226420747604</v>
      </c>
      <c r="J1231" s="10">
        <v>0.13075408269850802</v>
      </c>
      <c r="K1231" s="10">
        <v>0.15093280867791931</v>
      </c>
      <c r="L1231" s="10">
        <v>0</v>
      </c>
      <c r="M1231" s="49"/>
      <c r="N1231" s="10">
        <v>0.1407226420747604</v>
      </c>
      <c r="O1231" s="12">
        <v>9.3414948519909877E-2</v>
      </c>
      <c r="P1231" s="10">
        <v>0.1322753279228753</v>
      </c>
      <c r="Q1231" s="13" t="s">
        <v>49</v>
      </c>
      <c r="R1231" s="12">
        <v>0.21066943071035757</v>
      </c>
      <c r="S1231" s="10">
        <v>0.17696505260780551</v>
      </c>
      <c r="T1231" s="10">
        <v>0</v>
      </c>
      <c r="U1231" s="49"/>
      <c r="V1231" s="10">
        <v>0.1407226420747604</v>
      </c>
      <c r="W1231" s="10">
        <v>0.13903130438912392</v>
      </c>
      <c r="X1231" s="10">
        <v>0.1262790868307436</v>
      </c>
      <c r="Y1231" s="10">
        <v>0.17073942665236214</v>
      </c>
      <c r="Z1231" s="10">
        <v>0.20499453640445495</v>
      </c>
      <c r="AA1231" s="10">
        <v>0.15929067045435119</v>
      </c>
      <c r="AB1231" s="49"/>
      <c r="AC1231" s="10">
        <v>0.1407226420747604</v>
      </c>
      <c r="AD1231" s="10">
        <v>0.13373654674517857</v>
      </c>
      <c r="AE1231" s="10">
        <v>0.15639156957028516</v>
      </c>
      <c r="AF1231" s="10">
        <v>9.7547058375336573E-2</v>
      </c>
      <c r="AG1231" s="49"/>
      <c r="AH1231" s="10">
        <v>0.1407226420747604</v>
      </c>
      <c r="AI1231" s="10">
        <v>0.10150945509552317</v>
      </c>
      <c r="AJ1231" s="10">
        <v>0.16733755604115497</v>
      </c>
      <c r="AK1231" s="13" t="s">
        <v>49</v>
      </c>
      <c r="AL1231" s="12">
        <v>0.18061423591151157</v>
      </c>
      <c r="AM1231" s="10">
        <v>0.13456298503529363</v>
      </c>
      <c r="AN1231" s="13" t="s">
        <v>49</v>
      </c>
      <c r="AO1231" s="12">
        <v>4.1053846863136317E-2</v>
      </c>
      <c r="AP1231" s="10">
        <v>0.17980031838566951</v>
      </c>
      <c r="AQ1231" s="10">
        <v>0</v>
      </c>
      <c r="AR1231" s="49"/>
      <c r="AS1231" s="10">
        <v>0.1407226420747604</v>
      </c>
      <c r="AT1231" s="10">
        <v>0.1815093709390897</v>
      </c>
      <c r="AU1231" s="10">
        <v>0.14571102886186718</v>
      </c>
      <c r="AV1231" s="10">
        <v>9.2254712563876948E-2</v>
      </c>
      <c r="AW1231" s="49"/>
      <c r="AX1231" s="10">
        <v>0.1407226420747604</v>
      </c>
      <c r="AY1231" s="10">
        <v>0.22673557486842097</v>
      </c>
      <c r="AZ1231" s="10">
        <v>0.11377163775799143</v>
      </c>
      <c r="BA1231" s="10">
        <v>0.12408313472697401</v>
      </c>
      <c r="BB1231" s="10">
        <v>0.14055593405466127</v>
      </c>
      <c r="BC1231" s="49"/>
      <c r="BD1231" s="10">
        <v>0.1407226420747604</v>
      </c>
      <c r="BE1231" s="10">
        <v>0.17442847587431645</v>
      </c>
      <c r="BF1231" s="12">
        <v>0.10073452571021034</v>
      </c>
      <c r="BG1231" s="10">
        <v>0.18691081755746625</v>
      </c>
      <c r="BH1231" s="12">
        <v>0.20153715230915248</v>
      </c>
      <c r="BI1231" s="10">
        <v>6.1321656543182473E-2</v>
      </c>
      <c r="BJ1231" s="49"/>
      <c r="BK1231" s="10">
        <v>0.1407226420747604</v>
      </c>
      <c r="BL1231" s="12">
        <v>5.8925892855276843E-2</v>
      </c>
      <c r="BM1231" s="12">
        <v>0.16734688855706514</v>
      </c>
      <c r="BN1231" s="37">
        <v>0.19307850420098255</v>
      </c>
    </row>
    <row r="1232" spans="1:66" x14ac:dyDescent="0.15">
      <c r="A1232" s="31" t="s">
        <v>208</v>
      </c>
      <c r="B1232" s="4"/>
      <c r="C1232" s="4"/>
      <c r="D1232" s="4"/>
      <c r="E1232" s="4"/>
      <c r="F1232" s="4"/>
      <c r="G1232" s="6"/>
      <c r="H1232" s="26"/>
      <c r="I1232" s="15"/>
      <c r="J1232" s="14"/>
      <c r="K1232" s="14"/>
      <c r="L1232" s="16"/>
      <c r="M1232" s="26"/>
      <c r="N1232" s="5"/>
      <c r="O1232" s="4"/>
      <c r="P1232" s="4"/>
      <c r="Q1232" s="4"/>
      <c r="R1232" s="4"/>
      <c r="S1232" s="4"/>
      <c r="T1232" s="6"/>
      <c r="U1232" s="26"/>
      <c r="V1232" s="15"/>
      <c r="W1232" s="14"/>
      <c r="X1232" s="14"/>
      <c r="Y1232" s="14"/>
      <c r="Z1232" s="14"/>
      <c r="AA1232" s="16"/>
      <c r="AB1232" s="26"/>
      <c r="AC1232" s="15"/>
      <c r="AD1232" s="14"/>
      <c r="AE1232" s="14"/>
      <c r="AF1232" s="16"/>
      <c r="AG1232" s="26"/>
      <c r="AH1232" s="15"/>
      <c r="AI1232" s="14"/>
      <c r="AJ1232" s="14"/>
      <c r="AK1232" s="14"/>
      <c r="AL1232" s="14"/>
      <c r="AM1232" s="14"/>
      <c r="AN1232" s="14"/>
      <c r="AO1232" s="14"/>
      <c r="AP1232" s="14"/>
      <c r="AQ1232" s="16"/>
      <c r="AR1232" s="26"/>
      <c r="AS1232" s="5"/>
      <c r="AT1232" s="4"/>
      <c r="AU1232" s="4"/>
      <c r="AV1232" s="6"/>
      <c r="AW1232" s="26"/>
      <c r="AX1232" s="5"/>
      <c r="AY1232" s="4"/>
      <c r="AZ1232" s="4"/>
      <c r="BA1232" s="4"/>
      <c r="BB1232" s="6"/>
      <c r="BC1232" s="26"/>
      <c r="BD1232" s="5"/>
      <c r="BE1232" s="4"/>
      <c r="BF1232" s="4"/>
      <c r="BG1232" s="4"/>
      <c r="BH1232" s="4"/>
      <c r="BI1232" s="6"/>
      <c r="BJ1232" s="26"/>
      <c r="BK1232" s="5"/>
      <c r="BL1232" s="4"/>
      <c r="BM1232" s="4"/>
      <c r="BN1232" s="34"/>
    </row>
    <row r="1233" spans="1:66" x14ac:dyDescent="0.15">
      <c r="A1233" s="48" t="s">
        <v>48</v>
      </c>
      <c r="B1233" s="7">
        <v>300.06000000000006</v>
      </c>
      <c r="C1233" s="7">
        <v>93.35199999999999</v>
      </c>
      <c r="D1233" s="7">
        <v>50.820972972972953</v>
      </c>
      <c r="E1233" s="7">
        <v>45.414486486486481</v>
      </c>
      <c r="F1233" s="7">
        <v>47.39686486486481</v>
      </c>
      <c r="G1233" s="7">
        <v>63.075675675675527</v>
      </c>
      <c r="H1233" s="49"/>
      <c r="I1233" s="7">
        <v>300.06000000000006</v>
      </c>
      <c r="J1233" s="7">
        <v>150.47999999999979</v>
      </c>
      <c r="K1233" s="7">
        <v>149.40000000000009</v>
      </c>
      <c r="L1233" s="7">
        <v>0.18000000000000235</v>
      </c>
      <c r="M1233" s="49"/>
      <c r="N1233" s="7">
        <v>300.06000000000006</v>
      </c>
      <c r="O1233" s="7">
        <v>102.56035713236703</v>
      </c>
      <c r="P1233" s="7">
        <v>87.027102327092436</v>
      </c>
      <c r="Q1233" s="8" t="s">
        <v>49</v>
      </c>
      <c r="R1233" s="7">
        <v>47.919642867632682</v>
      </c>
      <c r="S1233" s="7">
        <v>62.372897672907733</v>
      </c>
      <c r="T1233" s="7">
        <v>0.18000000000000235</v>
      </c>
      <c r="U1233" s="49"/>
      <c r="V1233" s="7">
        <v>300.06000000000006</v>
      </c>
      <c r="W1233" s="7">
        <v>200.16000000000017</v>
      </c>
      <c r="X1233" s="7">
        <v>64.259999999999991</v>
      </c>
      <c r="Y1233" s="7">
        <v>11.159999999999995</v>
      </c>
      <c r="Z1233" s="7">
        <v>10.440000000000003</v>
      </c>
      <c r="AA1233" s="7">
        <v>14.04</v>
      </c>
      <c r="AB1233" s="49"/>
      <c r="AC1233" s="7">
        <v>300.06000000000006</v>
      </c>
      <c r="AD1233" s="7">
        <v>108.50745718977696</v>
      </c>
      <c r="AE1233" s="7">
        <v>153.42869031451161</v>
      </c>
      <c r="AF1233" s="7">
        <v>38.123852495711319</v>
      </c>
      <c r="AG1233" s="49"/>
      <c r="AH1233" s="7">
        <v>300.06000000000006</v>
      </c>
      <c r="AI1233" s="7">
        <v>55.386074113359179</v>
      </c>
      <c r="AJ1233" s="7">
        <v>53.121383076417757</v>
      </c>
      <c r="AK1233" s="8" t="s">
        <v>49</v>
      </c>
      <c r="AL1233" s="7">
        <v>72.726170796653378</v>
      </c>
      <c r="AM1233" s="7">
        <v>80.702519517858192</v>
      </c>
      <c r="AN1233" s="8" t="s">
        <v>49</v>
      </c>
      <c r="AO1233" s="7">
        <v>22.367755089987181</v>
      </c>
      <c r="AP1233" s="7">
        <v>15.576097405724141</v>
      </c>
      <c r="AQ1233" s="7">
        <v>0.18000000000000235</v>
      </c>
      <c r="AR1233" s="49"/>
      <c r="AS1233" s="7">
        <v>300.06000000000006</v>
      </c>
      <c r="AT1233" s="7">
        <v>98.321150018130908</v>
      </c>
      <c r="AU1233" s="7">
        <v>107.89494436836563</v>
      </c>
      <c r="AV1233" s="7">
        <v>93.843905613503267</v>
      </c>
      <c r="AW1233" s="49"/>
      <c r="AX1233" s="7">
        <v>300.06000000000006</v>
      </c>
      <c r="AY1233" s="7">
        <v>50.89628850321327</v>
      </c>
      <c r="AZ1233" s="7">
        <v>101.81013500411026</v>
      </c>
      <c r="BA1233" s="7">
        <v>97.693694889520359</v>
      </c>
      <c r="BB1233" s="7">
        <v>49.659881603155966</v>
      </c>
      <c r="BC1233" s="49"/>
      <c r="BD1233" s="7">
        <v>300.06000000000006</v>
      </c>
      <c r="BE1233" s="7">
        <v>33.547342901783303</v>
      </c>
      <c r="BF1233" s="7">
        <v>153.38534139517728</v>
      </c>
      <c r="BG1233" s="7">
        <v>34.406662979037414</v>
      </c>
      <c r="BH1233" s="7">
        <v>68.923666986973757</v>
      </c>
      <c r="BI1233" s="7">
        <v>9.7969857370280771</v>
      </c>
      <c r="BJ1233" s="49"/>
      <c r="BK1233" s="7">
        <v>300.06000000000006</v>
      </c>
      <c r="BL1233" s="7">
        <v>103.46073294097731</v>
      </c>
      <c r="BM1233" s="7">
        <v>71.133212898508916</v>
      </c>
      <c r="BN1233" s="35">
        <v>125.46605416051355</v>
      </c>
    </row>
    <row r="1234" spans="1:66" x14ac:dyDescent="0.15">
      <c r="A1234" s="47" t="s">
        <v>198</v>
      </c>
      <c r="B1234" s="9"/>
      <c r="C1234" s="9"/>
      <c r="D1234" s="9"/>
      <c r="E1234" s="9"/>
      <c r="F1234" s="9"/>
      <c r="G1234" s="9"/>
      <c r="H1234" s="49"/>
      <c r="I1234" s="9"/>
      <c r="J1234" s="9"/>
      <c r="K1234" s="9"/>
      <c r="L1234" s="9"/>
      <c r="M1234" s="49"/>
      <c r="N1234" s="9"/>
      <c r="O1234" s="11"/>
      <c r="P1234" s="9"/>
      <c r="Q1234" s="9"/>
      <c r="R1234" s="9"/>
      <c r="S1234" s="11"/>
      <c r="T1234" s="9"/>
      <c r="U1234" s="49"/>
      <c r="V1234" s="9"/>
      <c r="W1234" s="9"/>
      <c r="X1234" s="9"/>
      <c r="Y1234" s="9"/>
      <c r="Z1234" s="9"/>
      <c r="AA1234" s="9"/>
      <c r="AB1234" s="49"/>
      <c r="AC1234" s="9"/>
      <c r="AD1234" s="9"/>
      <c r="AE1234" s="9"/>
      <c r="AF1234" s="9"/>
      <c r="AG1234" s="49"/>
      <c r="AH1234" s="9"/>
      <c r="AI1234" s="9"/>
      <c r="AJ1234" s="9"/>
      <c r="AK1234" s="9"/>
      <c r="AL1234" s="9"/>
      <c r="AM1234" s="9"/>
      <c r="AN1234" s="9"/>
      <c r="AO1234" s="9"/>
      <c r="AP1234" s="9"/>
      <c r="AQ1234" s="9"/>
      <c r="AR1234" s="49"/>
      <c r="AS1234" s="9"/>
      <c r="AT1234" s="9"/>
      <c r="AU1234" s="9"/>
      <c r="AV1234" s="9"/>
      <c r="AW1234" s="49"/>
      <c r="AX1234" s="9"/>
      <c r="AY1234" s="11"/>
      <c r="AZ1234" s="9"/>
      <c r="BA1234" s="11"/>
      <c r="BB1234" s="9"/>
      <c r="BC1234" s="49"/>
      <c r="BD1234" s="9"/>
      <c r="BE1234" s="9"/>
      <c r="BF1234" s="9"/>
      <c r="BG1234" s="9"/>
      <c r="BH1234" s="9"/>
      <c r="BI1234" s="9"/>
      <c r="BJ1234" s="49"/>
      <c r="BK1234" s="9"/>
      <c r="BL1234" s="9"/>
      <c r="BM1234" s="9"/>
      <c r="BN1234" s="38"/>
    </row>
    <row r="1235" spans="1:66" x14ac:dyDescent="0.15">
      <c r="A1235" s="50" t="s">
        <v>51</v>
      </c>
      <c r="B1235" s="10">
        <v>4.0107502691571054E-2</v>
      </c>
      <c r="C1235" s="10">
        <v>7.4856608781476625E-2</v>
      </c>
      <c r="D1235" s="10">
        <v>2.5987221401948351E-2</v>
      </c>
      <c r="E1235" s="10">
        <v>3.1287459499602405E-2</v>
      </c>
      <c r="F1235" s="10">
        <v>1.2675255973941868E-2</v>
      </c>
      <c r="G1235" s="10">
        <v>2.7019543092185742E-2</v>
      </c>
      <c r="H1235" s="49"/>
      <c r="I1235" s="10">
        <v>4.0107502691571054E-2</v>
      </c>
      <c r="J1235" s="10">
        <v>5.7973956633173097E-2</v>
      </c>
      <c r="K1235" s="10">
        <v>2.2160215953634106E-2</v>
      </c>
      <c r="L1235" s="10">
        <v>0</v>
      </c>
      <c r="M1235" s="49"/>
      <c r="N1235" s="10">
        <v>4.0107502691571054E-2</v>
      </c>
      <c r="O1235" s="12">
        <v>7.1466527452820533E-2</v>
      </c>
      <c r="P1235" s="10">
        <v>2.7577401560825592E-2</v>
      </c>
      <c r="Q1235" s="13" t="s">
        <v>49</v>
      </c>
      <c r="R1235" s="10">
        <v>2.9096385785676662E-2</v>
      </c>
      <c r="S1235" s="12">
        <v>1.4601773364767779E-2</v>
      </c>
      <c r="T1235" s="10">
        <v>0</v>
      </c>
      <c r="U1235" s="49"/>
      <c r="V1235" s="10">
        <v>4.0107502691571054E-2</v>
      </c>
      <c r="W1235" s="10">
        <v>3.1364918652566597E-2</v>
      </c>
      <c r="X1235" s="10">
        <v>8.0234792181926348E-2</v>
      </c>
      <c r="Y1235" s="10">
        <v>0</v>
      </c>
      <c r="Z1235" s="10">
        <v>5.7544769590468677E-2</v>
      </c>
      <c r="AA1235" s="10">
        <v>0</v>
      </c>
      <c r="AB1235" s="49"/>
      <c r="AC1235" s="10">
        <v>4.0107502691571054E-2</v>
      </c>
      <c r="AD1235" s="10">
        <v>3.0814920876433411E-2</v>
      </c>
      <c r="AE1235" s="10">
        <v>3.984303499228508E-2</v>
      </c>
      <c r="AF1235" s="10">
        <v>6.7620235208267446E-2</v>
      </c>
      <c r="AG1235" s="49"/>
      <c r="AH1235" s="10">
        <v>4.0107502691571054E-2</v>
      </c>
      <c r="AI1235" s="10">
        <v>2.6248770548327232E-2</v>
      </c>
      <c r="AJ1235" s="10">
        <v>3.5575737064547683E-2</v>
      </c>
      <c r="AK1235" s="13" t="s">
        <v>49</v>
      </c>
      <c r="AL1235" s="10">
        <v>6.4518188143026622E-2</v>
      </c>
      <c r="AM1235" s="10">
        <v>1.7606685827531849E-2</v>
      </c>
      <c r="AN1235" s="13" t="s">
        <v>49</v>
      </c>
      <c r="AO1235" s="10">
        <v>0.11525268684470251</v>
      </c>
      <c r="AP1235" s="10">
        <v>0</v>
      </c>
      <c r="AQ1235" s="10">
        <v>0</v>
      </c>
      <c r="AR1235" s="49"/>
      <c r="AS1235" s="10">
        <v>4.0107502691571054E-2</v>
      </c>
      <c r="AT1235" s="10">
        <v>3.4290332174182002E-2</v>
      </c>
      <c r="AU1235" s="10">
        <v>6.7123520008466206E-2</v>
      </c>
      <c r="AV1235" s="10">
        <v>1.5141142063003946E-2</v>
      </c>
      <c r="AW1235" s="49"/>
      <c r="AX1235" s="10">
        <v>4.0107502691571054E-2</v>
      </c>
      <c r="AY1235" s="12">
        <v>0.11310559786243826</v>
      </c>
      <c r="AZ1235" s="10">
        <v>3.9913287509426215E-2</v>
      </c>
      <c r="BA1235" s="12">
        <v>8.122540783838424E-3</v>
      </c>
      <c r="BB1235" s="10">
        <v>2.8612712329762896E-2</v>
      </c>
      <c r="BC1235" s="49"/>
      <c r="BD1235" s="10">
        <v>4.0107502691571054E-2</v>
      </c>
      <c r="BE1235" s="10">
        <v>0</v>
      </c>
      <c r="BF1235" s="10">
        <v>4.6625511853117946E-2</v>
      </c>
      <c r="BG1235" s="10">
        <v>7.4925716404869891E-2</v>
      </c>
      <c r="BH1235" s="10">
        <v>2.4727006143038598E-2</v>
      </c>
      <c r="BI1235" s="10">
        <v>6.1321656543182473E-2</v>
      </c>
      <c r="BJ1235" s="49"/>
      <c r="BK1235" s="10">
        <v>4.0107502691571054E-2</v>
      </c>
      <c r="BL1235" s="10">
        <v>4.0550806232156671E-2</v>
      </c>
      <c r="BM1235" s="10">
        <v>1.2803511592019506E-2</v>
      </c>
      <c r="BN1235" s="39">
        <v>5.5221998124837857E-2</v>
      </c>
    </row>
    <row r="1236" spans="1:66" x14ac:dyDescent="0.15">
      <c r="A1236" s="47" t="s">
        <v>199</v>
      </c>
      <c r="B1236" s="9"/>
      <c r="C1236" s="9"/>
      <c r="D1236" s="9"/>
      <c r="E1236" s="9"/>
      <c r="F1236" s="9"/>
      <c r="G1236" s="9"/>
      <c r="H1236" s="49"/>
      <c r="I1236" s="9"/>
      <c r="J1236" s="9"/>
      <c r="K1236" s="9"/>
      <c r="L1236" s="9"/>
      <c r="M1236" s="49"/>
      <c r="N1236" s="9"/>
      <c r="O1236" s="9"/>
      <c r="P1236" s="9"/>
      <c r="Q1236" s="9"/>
      <c r="R1236" s="9"/>
      <c r="S1236" s="9"/>
      <c r="T1236" s="9"/>
      <c r="U1236" s="49"/>
      <c r="V1236" s="9"/>
      <c r="W1236" s="9"/>
      <c r="X1236" s="9"/>
      <c r="Y1236" s="9"/>
      <c r="Z1236" s="9"/>
      <c r="AA1236" s="9"/>
      <c r="AB1236" s="49"/>
      <c r="AC1236" s="9"/>
      <c r="AD1236" s="9"/>
      <c r="AE1236" s="9"/>
      <c r="AF1236" s="9"/>
      <c r="AG1236" s="49"/>
      <c r="AH1236" s="9"/>
      <c r="AI1236" s="9"/>
      <c r="AJ1236" s="9"/>
      <c r="AK1236" s="9"/>
      <c r="AL1236" s="9"/>
      <c r="AM1236" s="9"/>
      <c r="AN1236" s="9"/>
      <c r="AO1236" s="9"/>
      <c r="AP1236" s="9"/>
      <c r="AQ1236" s="9"/>
      <c r="AR1236" s="49"/>
      <c r="AS1236" s="9"/>
      <c r="AT1236" s="11"/>
      <c r="AU1236" s="11"/>
      <c r="AV1236" s="11"/>
      <c r="AW1236" s="49"/>
      <c r="AX1236" s="9"/>
      <c r="AY1236" s="9"/>
      <c r="AZ1236" s="9"/>
      <c r="BA1236" s="9"/>
      <c r="BB1236" s="9"/>
      <c r="BC1236" s="49"/>
      <c r="BD1236" s="9"/>
      <c r="BE1236" s="9"/>
      <c r="BF1236" s="11"/>
      <c r="BG1236" s="11"/>
      <c r="BH1236" s="11"/>
      <c r="BI1236" s="9"/>
      <c r="BJ1236" s="49"/>
      <c r="BK1236" s="9"/>
      <c r="BL1236" s="9"/>
      <c r="BM1236" s="9"/>
      <c r="BN1236" s="38"/>
    </row>
    <row r="1237" spans="1:66" x14ac:dyDescent="0.15">
      <c r="A1237" s="50" t="s">
        <v>51</v>
      </c>
      <c r="B1237" s="10">
        <v>5.9374009875796011E-2</v>
      </c>
      <c r="C1237" s="10">
        <v>7.6966825356384674E-2</v>
      </c>
      <c r="D1237" s="10">
        <v>8.1800986795491817E-2</v>
      </c>
      <c r="E1237" s="10">
        <v>8.2380934482397611E-2</v>
      </c>
      <c r="F1237" s="10">
        <v>0</v>
      </c>
      <c r="G1237" s="10">
        <v>4.3317248979143637E-2</v>
      </c>
      <c r="H1237" s="49"/>
      <c r="I1237" s="10">
        <v>5.9374009875796011E-2</v>
      </c>
      <c r="J1237" s="10">
        <v>5.3753173190567424E-2</v>
      </c>
      <c r="K1237" s="10">
        <v>6.5107014067033286E-2</v>
      </c>
      <c r="L1237" s="10">
        <v>0</v>
      </c>
      <c r="M1237" s="49"/>
      <c r="N1237" s="10">
        <v>5.9374009875796011E-2</v>
      </c>
      <c r="O1237" s="10">
        <v>7.8868460756986156E-2</v>
      </c>
      <c r="P1237" s="10">
        <v>8.0374078497455578E-2</v>
      </c>
      <c r="Q1237" s="13" t="s">
        <v>49</v>
      </c>
      <c r="R1237" s="10">
        <v>0</v>
      </c>
      <c r="S1237" s="10">
        <v>4.3805320094303331E-2</v>
      </c>
      <c r="T1237" s="10">
        <v>0</v>
      </c>
      <c r="U1237" s="49"/>
      <c r="V1237" s="10">
        <v>5.9374009875796011E-2</v>
      </c>
      <c r="W1237" s="10">
        <v>4.7834961234385937E-2</v>
      </c>
      <c r="X1237" s="10">
        <v>0.10426539386753765</v>
      </c>
      <c r="Y1237" s="10">
        <v>0</v>
      </c>
      <c r="Z1237" s="10">
        <v>0</v>
      </c>
      <c r="AA1237" s="10">
        <v>0.10975964050774134</v>
      </c>
      <c r="AB1237" s="49"/>
      <c r="AC1237" s="10">
        <v>5.9374009875796011E-2</v>
      </c>
      <c r="AD1237" s="10">
        <v>6.8769789261095143E-2</v>
      </c>
      <c r="AE1237" s="10">
        <v>6.1922457026831412E-2</v>
      </c>
      <c r="AF1237" s="10">
        <v>2.2375728070652901E-2</v>
      </c>
      <c r="AG1237" s="49"/>
      <c r="AH1237" s="10">
        <v>5.9374009875796011E-2</v>
      </c>
      <c r="AI1237" s="10">
        <v>6.3092406627698105E-2</v>
      </c>
      <c r="AJ1237" s="10">
        <v>7.46892122334014E-2</v>
      </c>
      <c r="AK1237" s="13" t="s">
        <v>49</v>
      </c>
      <c r="AL1237" s="10">
        <v>5.1443487190544292E-2</v>
      </c>
      <c r="AM1237" s="10">
        <v>7.1365722920384581E-2</v>
      </c>
      <c r="AN1237" s="13" t="s">
        <v>49</v>
      </c>
      <c r="AO1237" s="10">
        <v>3.8137441733327178E-2</v>
      </c>
      <c r="AP1237" s="10">
        <v>0</v>
      </c>
      <c r="AQ1237" s="10">
        <v>0</v>
      </c>
      <c r="AR1237" s="49"/>
      <c r="AS1237" s="10">
        <v>5.9374009875796011E-2</v>
      </c>
      <c r="AT1237" s="12">
        <v>7.7138351965447355E-2</v>
      </c>
      <c r="AU1237" s="12">
        <v>7.906292194167247E-3</v>
      </c>
      <c r="AV1237" s="12">
        <v>9.9936004472793799E-2</v>
      </c>
      <c r="AW1237" s="49"/>
      <c r="AX1237" s="10">
        <v>5.9374009875796011E-2</v>
      </c>
      <c r="AY1237" s="10">
        <v>1.6760533656513331E-2</v>
      </c>
      <c r="AZ1237" s="10">
        <v>5.992539035769933E-2</v>
      </c>
      <c r="BA1237" s="10">
        <v>6.0546718756465855E-2</v>
      </c>
      <c r="BB1237" s="10">
        <v>9.961102475363362E-2</v>
      </c>
      <c r="BC1237" s="49"/>
      <c r="BD1237" s="10">
        <v>5.9374009875796011E-2</v>
      </c>
      <c r="BE1237" s="10">
        <v>0</v>
      </c>
      <c r="BF1237" s="12">
        <v>7.9047281644663292E-2</v>
      </c>
      <c r="BG1237" s="12">
        <v>0.13893576976333766</v>
      </c>
      <c r="BH1237" s="12">
        <v>1.3213964893884399E-2</v>
      </c>
      <c r="BI1237" s="10">
        <v>0</v>
      </c>
      <c r="BJ1237" s="49"/>
      <c r="BK1237" s="10">
        <v>5.9374009875796011E-2</v>
      </c>
      <c r="BL1237" s="10">
        <v>5.9057679224102155E-2</v>
      </c>
      <c r="BM1237" s="10">
        <v>8.0005821331644661E-2</v>
      </c>
      <c r="BN1237" s="39">
        <v>4.7937615822476048E-2</v>
      </c>
    </row>
    <row r="1238" spans="1:66" x14ac:dyDescent="0.15">
      <c r="A1238" s="47" t="s">
        <v>200</v>
      </c>
      <c r="B1238" s="9"/>
      <c r="C1238" s="11"/>
      <c r="D1238" s="11"/>
      <c r="E1238" s="9"/>
      <c r="F1238" s="9"/>
      <c r="G1238" s="11"/>
      <c r="H1238" s="49"/>
      <c r="I1238" s="9"/>
      <c r="J1238" s="9"/>
      <c r="K1238" s="9"/>
      <c r="L1238" s="9"/>
      <c r="M1238" s="49"/>
      <c r="N1238" s="9"/>
      <c r="O1238" s="9"/>
      <c r="P1238" s="9"/>
      <c r="Q1238" s="9"/>
      <c r="R1238" s="9"/>
      <c r="S1238" s="9"/>
      <c r="T1238" s="9"/>
      <c r="U1238" s="49"/>
      <c r="V1238" s="9"/>
      <c r="W1238" s="9"/>
      <c r="X1238" s="9"/>
      <c r="Y1238" s="9"/>
      <c r="Z1238" s="9"/>
      <c r="AA1238" s="9"/>
      <c r="AB1238" s="49"/>
      <c r="AC1238" s="9"/>
      <c r="AD1238" s="9"/>
      <c r="AE1238" s="9"/>
      <c r="AF1238" s="9"/>
      <c r="AG1238" s="49"/>
      <c r="AH1238" s="9"/>
      <c r="AI1238" s="9"/>
      <c r="AJ1238" s="9"/>
      <c r="AK1238" s="9"/>
      <c r="AL1238" s="9"/>
      <c r="AM1238" s="9"/>
      <c r="AN1238" s="9"/>
      <c r="AO1238" s="9"/>
      <c r="AP1238" s="9"/>
      <c r="AQ1238" s="9"/>
      <c r="AR1238" s="49"/>
      <c r="AS1238" s="9"/>
      <c r="AT1238" s="9"/>
      <c r="AU1238" s="9"/>
      <c r="AV1238" s="9"/>
      <c r="AW1238" s="49"/>
      <c r="AX1238" s="9"/>
      <c r="AY1238" s="9"/>
      <c r="AZ1238" s="9"/>
      <c r="BA1238" s="9"/>
      <c r="BB1238" s="9"/>
      <c r="BC1238" s="49"/>
      <c r="BD1238" s="9"/>
      <c r="BE1238" s="9"/>
      <c r="BF1238" s="9"/>
      <c r="BG1238" s="11"/>
      <c r="BH1238" s="11"/>
      <c r="BI1238" s="9"/>
      <c r="BJ1238" s="49"/>
      <c r="BK1238" s="9"/>
      <c r="BL1238" s="11"/>
      <c r="BM1238" s="11"/>
      <c r="BN1238" s="38"/>
    </row>
    <row r="1239" spans="1:66" x14ac:dyDescent="0.15">
      <c r="A1239" s="50" t="s">
        <v>51</v>
      </c>
      <c r="B1239" s="10">
        <v>6.105821132082348E-2</v>
      </c>
      <c r="C1239" s="12">
        <v>0.11048720043937141</v>
      </c>
      <c r="D1239" s="12">
        <v>0.11162753078708693</v>
      </c>
      <c r="E1239" s="10">
        <v>2.7260085424237482E-2</v>
      </c>
      <c r="F1239" s="10">
        <v>2.3121850998898841E-2</v>
      </c>
      <c r="G1239" s="12">
        <v>0</v>
      </c>
      <c r="H1239" s="49"/>
      <c r="I1239" s="10">
        <v>6.105821132082348E-2</v>
      </c>
      <c r="J1239" s="10">
        <v>5.5140596575628489E-2</v>
      </c>
      <c r="K1239" s="10">
        <v>6.7092168113960696E-2</v>
      </c>
      <c r="L1239" s="10">
        <v>0</v>
      </c>
      <c r="M1239" s="49"/>
      <c r="N1239" s="10">
        <v>6.105821132082348E-2</v>
      </c>
      <c r="O1239" s="10">
        <v>8.0904134937747188E-2</v>
      </c>
      <c r="P1239" s="10">
        <v>0.10258490091340328</v>
      </c>
      <c r="Q1239" s="13" t="s">
        <v>49</v>
      </c>
      <c r="R1239" s="10">
        <v>0</v>
      </c>
      <c r="S1239" s="10">
        <v>1.7570183334553718E-2</v>
      </c>
      <c r="T1239" s="10">
        <v>0</v>
      </c>
      <c r="U1239" s="49"/>
      <c r="V1239" s="10">
        <v>6.105821132082348E-2</v>
      </c>
      <c r="W1239" s="10">
        <v>5.3463747928975631E-2</v>
      </c>
      <c r="X1239" s="10">
        <v>8.6161690739780403E-2</v>
      </c>
      <c r="Y1239" s="10">
        <v>0.18665527388210018</v>
      </c>
      <c r="Z1239" s="10">
        <v>0</v>
      </c>
      <c r="AA1239" s="10">
        <v>0</v>
      </c>
      <c r="AB1239" s="49"/>
      <c r="AC1239" s="10">
        <v>6.105821132082348E-2</v>
      </c>
      <c r="AD1239" s="10">
        <v>9.9314624352447131E-2</v>
      </c>
      <c r="AE1239" s="10">
        <v>4.9174307120907229E-2</v>
      </c>
      <c r="AF1239" s="10">
        <v>0</v>
      </c>
      <c r="AG1239" s="49"/>
      <c r="AH1239" s="10">
        <v>6.105821132082348E-2</v>
      </c>
      <c r="AI1239" s="10">
        <v>0.11205894865247959</v>
      </c>
      <c r="AJ1239" s="10">
        <v>8.6026979164616338E-2</v>
      </c>
      <c r="AK1239" s="13" t="s">
        <v>49</v>
      </c>
      <c r="AL1239" s="10">
        <v>2.8752397034843506E-2</v>
      </c>
      <c r="AM1239" s="10">
        <v>6.757778857088001E-2</v>
      </c>
      <c r="AN1239" s="13" t="s">
        <v>49</v>
      </c>
      <c r="AO1239" s="10">
        <v>0</v>
      </c>
      <c r="AP1239" s="10">
        <v>0</v>
      </c>
      <c r="AQ1239" s="10">
        <v>0</v>
      </c>
      <c r="AR1239" s="49"/>
      <c r="AS1239" s="10">
        <v>6.105821132082348E-2</v>
      </c>
      <c r="AT1239" s="10">
        <v>3.1062066793089441E-2</v>
      </c>
      <c r="AU1239" s="10">
        <v>5.3553041012446359E-2</v>
      </c>
      <c r="AV1239" s="10">
        <v>0.10111435918039702</v>
      </c>
      <c r="AW1239" s="49"/>
      <c r="AX1239" s="10">
        <v>6.105821132082348E-2</v>
      </c>
      <c r="AY1239" s="10">
        <v>2.1532085726666678E-2</v>
      </c>
      <c r="AZ1239" s="10">
        <v>8.1259039755156512E-2</v>
      </c>
      <c r="BA1239" s="10">
        <v>4.1707017513386124E-2</v>
      </c>
      <c r="BB1239" s="10">
        <v>9.8222489316496658E-2</v>
      </c>
      <c r="BC1239" s="49"/>
      <c r="BD1239" s="10">
        <v>6.105821132082348E-2</v>
      </c>
      <c r="BE1239" s="10">
        <v>0</v>
      </c>
      <c r="BF1239" s="10">
        <v>7.8503230932132365E-2</v>
      </c>
      <c r="BG1239" s="12">
        <v>0.15066787406017176</v>
      </c>
      <c r="BH1239" s="12">
        <v>1.5900245810012811E-2</v>
      </c>
      <c r="BI1239" s="10">
        <v>0</v>
      </c>
      <c r="BJ1239" s="49"/>
      <c r="BK1239" s="10">
        <v>6.105821132082348E-2</v>
      </c>
      <c r="BL1239" s="12">
        <v>0.10117890645502188</v>
      </c>
      <c r="BM1239" s="12">
        <v>0</v>
      </c>
      <c r="BN1239" s="39">
        <v>6.2591297076071264E-2</v>
      </c>
    </row>
    <row r="1240" spans="1:66" x14ac:dyDescent="0.15">
      <c r="A1240" s="47" t="s">
        <v>201</v>
      </c>
      <c r="B1240" s="9"/>
      <c r="C1240" s="9"/>
      <c r="D1240" s="11"/>
      <c r="E1240" s="11"/>
      <c r="F1240" s="11"/>
      <c r="G1240" s="11"/>
      <c r="H1240" s="49"/>
      <c r="I1240" s="9"/>
      <c r="J1240" s="11"/>
      <c r="K1240" s="11"/>
      <c r="L1240" s="9"/>
      <c r="M1240" s="49"/>
      <c r="N1240" s="9"/>
      <c r="O1240" s="11"/>
      <c r="P1240" s="11"/>
      <c r="Q1240" s="9"/>
      <c r="R1240" s="11"/>
      <c r="S1240" s="11"/>
      <c r="T1240" s="9"/>
      <c r="U1240" s="49"/>
      <c r="V1240" s="9"/>
      <c r="W1240" s="11"/>
      <c r="X1240" s="11"/>
      <c r="Y1240" s="9"/>
      <c r="Z1240" s="9"/>
      <c r="AA1240" s="9"/>
      <c r="AB1240" s="49"/>
      <c r="AC1240" s="9"/>
      <c r="AD1240" s="9"/>
      <c r="AE1240" s="9"/>
      <c r="AF1240" s="9"/>
      <c r="AG1240" s="49"/>
      <c r="AH1240" s="9"/>
      <c r="AI1240" s="9"/>
      <c r="AJ1240" s="9"/>
      <c r="AK1240" s="9"/>
      <c r="AL1240" s="11"/>
      <c r="AM1240" s="11"/>
      <c r="AN1240" s="9"/>
      <c r="AO1240" s="9"/>
      <c r="AP1240" s="9"/>
      <c r="AQ1240" s="9"/>
      <c r="AR1240" s="49"/>
      <c r="AS1240" s="9"/>
      <c r="AT1240" s="11"/>
      <c r="AU1240" s="11"/>
      <c r="AV1240" s="11"/>
      <c r="AW1240" s="49"/>
      <c r="AX1240" s="9"/>
      <c r="AY1240" s="11"/>
      <c r="AZ1240" s="9"/>
      <c r="BA1240" s="11"/>
      <c r="BB1240" s="9"/>
      <c r="BC1240" s="49"/>
      <c r="BD1240" s="9"/>
      <c r="BE1240" s="11"/>
      <c r="BF1240" s="11"/>
      <c r="BG1240" s="11"/>
      <c r="BH1240" s="9"/>
      <c r="BI1240" s="9"/>
      <c r="BJ1240" s="49"/>
      <c r="BK1240" s="9"/>
      <c r="BL1240" s="11"/>
      <c r="BM1240" s="11"/>
      <c r="BN1240" s="36"/>
    </row>
    <row r="1241" spans="1:66" x14ac:dyDescent="0.15">
      <c r="A1241" s="50" t="s">
        <v>51</v>
      </c>
      <c r="B1241" s="10">
        <v>6.4599980471475207E-2</v>
      </c>
      <c r="C1241" s="10">
        <v>5.2671193503612102E-2</v>
      </c>
      <c r="D1241" s="12">
        <v>0.1459506277022454</v>
      </c>
      <c r="E1241" s="12">
        <v>0.11690158236406904</v>
      </c>
      <c r="F1241" s="12">
        <v>1.9980427557636349E-2</v>
      </c>
      <c r="G1241" s="12">
        <v>1.2580460099137861E-2</v>
      </c>
      <c r="H1241" s="49"/>
      <c r="I1241" s="10">
        <v>6.4599980471475207E-2</v>
      </c>
      <c r="J1241" s="12">
        <v>2.3570339649626036E-2</v>
      </c>
      <c r="K1241" s="12">
        <v>0.10600405240826723</v>
      </c>
      <c r="L1241" s="10">
        <v>0</v>
      </c>
      <c r="M1241" s="49"/>
      <c r="N1241" s="10">
        <v>6.4599980471475207E-2</v>
      </c>
      <c r="O1241" s="12">
        <v>2.6846081335873167E-2</v>
      </c>
      <c r="P1241" s="12">
        <v>0.17109607704665827</v>
      </c>
      <c r="Q1241" s="13" t="s">
        <v>49</v>
      </c>
      <c r="R1241" s="12">
        <v>1.6559410162048184E-2</v>
      </c>
      <c r="S1241" s="12">
        <v>1.5183030774965158E-2</v>
      </c>
      <c r="T1241" s="10">
        <v>0</v>
      </c>
      <c r="U1241" s="49"/>
      <c r="V1241" s="10">
        <v>6.4599980471475207E-2</v>
      </c>
      <c r="W1241" s="12">
        <v>4.6847537987805749E-2</v>
      </c>
      <c r="X1241" s="12">
        <v>0.11733036752866668</v>
      </c>
      <c r="Y1241" s="10">
        <v>0.12837345993733371</v>
      </c>
      <c r="Z1241" s="10">
        <v>9.9096715166559726E-2</v>
      </c>
      <c r="AA1241" s="10">
        <v>0</v>
      </c>
      <c r="AB1241" s="49"/>
      <c r="AC1241" s="10">
        <v>6.4599980471475207E-2</v>
      </c>
      <c r="AD1241" s="10">
        <v>5.7390641330858486E-2</v>
      </c>
      <c r="AE1241" s="10">
        <v>7.6489303612452944E-2</v>
      </c>
      <c r="AF1241" s="10">
        <v>3.7270732458138348E-2</v>
      </c>
      <c r="AG1241" s="49"/>
      <c r="AH1241" s="10">
        <v>6.4599980471475207E-2</v>
      </c>
      <c r="AI1241" s="10">
        <v>4.9711840629404994E-2</v>
      </c>
      <c r="AJ1241" s="10">
        <v>6.5396807588627134E-2</v>
      </c>
      <c r="AK1241" s="13" t="s">
        <v>49</v>
      </c>
      <c r="AL1241" s="12">
        <v>1.0911079359350949E-2</v>
      </c>
      <c r="AM1241" s="12">
        <v>0.13558601045711316</v>
      </c>
      <c r="AN1241" s="13" t="s">
        <v>49</v>
      </c>
      <c r="AO1241" s="10">
        <v>0</v>
      </c>
      <c r="AP1241" s="10">
        <v>9.1223357791728438E-2</v>
      </c>
      <c r="AQ1241" s="10">
        <v>0</v>
      </c>
      <c r="AR1241" s="49"/>
      <c r="AS1241" s="10">
        <v>6.4599980471475207E-2</v>
      </c>
      <c r="AT1241" s="12">
        <v>1.4451660770639528E-2</v>
      </c>
      <c r="AU1241" s="12">
        <v>8.9030619155644322E-2</v>
      </c>
      <c r="AV1241" s="12">
        <v>8.9052266933227264E-2</v>
      </c>
      <c r="AW1241" s="49"/>
      <c r="AX1241" s="10">
        <v>6.4599980471475207E-2</v>
      </c>
      <c r="AY1241" s="12">
        <v>0</v>
      </c>
      <c r="AZ1241" s="10">
        <v>8.3256096917886588E-2</v>
      </c>
      <c r="BA1241" s="12">
        <v>9.7106080154226837E-2</v>
      </c>
      <c r="BB1241" s="10">
        <v>2.8612712329762896E-2</v>
      </c>
      <c r="BC1241" s="49"/>
      <c r="BD1241" s="10">
        <v>6.4599980471475207E-2</v>
      </c>
      <c r="BE1241" s="12">
        <v>0</v>
      </c>
      <c r="BF1241" s="12">
        <v>0.11093600244953505</v>
      </c>
      <c r="BG1241" s="12">
        <v>0</v>
      </c>
      <c r="BH1241" s="10">
        <v>3.4355594167388419E-2</v>
      </c>
      <c r="BI1241" s="10">
        <v>0</v>
      </c>
      <c r="BJ1241" s="49"/>
      <c r="BK1241" s="10">
        <v>6.4599980471475207E-2</v>
      </c>
      <c r="BL1241" s="12">
        <v>0.14679835962499618</v>
      </c>
      <c r="BM1241" s="12">
        <v>1.1155422182267689E-2</v>
      </c>
      <c r="BN1241" s="37">
        <v>2.711875543259417E-2</v>
      </c>
    </row>
    <row r="1242" spans="1:66" x14ac:dyDescent="0.15">
      <c r="A1242" s="47" t="s">
        <v>202</v>
      </c>
      <c r="B1242" s="9"/>
      <c r="C1242" s="9"/>
      <c r="D1242" s="9"/>
      <c r="E1242" s="9"/>
      <c r="F1242" s="9"/>
      <c r="G1242" s="9"/>
      <c r="H1242" s="49"/>
      <c r="I1242" s="9"/>
      <c r="J1242" s="9"/>
      <c r="K1242" s="9"/>
      <c r="L1242" s="9"/>
      <c r="M1242" s="49"/>
      <c r="N1242" s="9"/>
      <c r="O1242" s="9"/>
      <c r="P1242" s="9"/>
      <c r="Q1242" s="9"/>
      <c r="R1242" s="9"/>
      <c r="S1242" s="9"/>
      <c r="T1242" s="9"/>
      <c r="U1242" s="49"/>
      <c r="V1242" s="9"/>
      <c r="W1242" s="9"/>
      <c r="X1242" s="9"/>
      <c r="Y1242" s="9"/>
      <c r="Z1242" s="9"/>
      <c r="AA1242" s="9"/>
      <c r="AB1242" s="49"/>
      <c r="AC1242" s="9"/>
      <c r="AD1242" s="9"/>
      <c r="AE1242" s="9"/>
      <c r="AF1242" s="9"/>
      <c r="AG1242" s="49"/>
      <c r="AH1242" s="9"/>
      <c r="AI1242" s="9"/>
      <c r="AJ1242" s="9"/>
      <c r="AK1242" s="9"/>
      <c r="AL1242" s="9"/>
      <c r="AM1242" s="9"/>
      <c r="AN1242" s="9"/>
      <c r="AO1242" s="9"/>
      <c r="AP1242" s="9"/>
      <c r="AQ1242" s="9"/>
      <c r="AR1242" s="49"/>
      <c r="AS1242" s="9"/>
      <c r="AT1242" s="11"/>
      <c r="AU1242" s="11"/>
      <c r="AV1242" s="9"/>
      <c r="AW1242" s="49"/>
      <c r="AX1242" s="9"/>
      <c r="AY1242" s="9"/>
      <c r="AZ1242" s="9"/>
      <c r="BA1242" s="9"/>
      <c r="BB1242" s="9"/>
      <c r="BC1242" s="49"/>
      <c r="BD1242" s="9"/>
      <c r="BE1242" s="9"/>
      <c r="BF1242" s="9"/>
      <c r="BG1242" s="9"/>
      <c r="BH1242" s="9"/>
      <c r="BI1242" s="9"/>
      <c r="BJ1242" s="49"/>
      <c r="BK1242" s="9"/>
      <c r="BL1242" s="9"/>
      <c r="BM1242" s="9"/>
      <c r="BN1242" s="38"/>
    </row>
    <row r="1243" spans="1:66" x14ac:dyDescent="0.15">
      <c r="A1243" s="50" t="s">
        <v>51</v>
      </c>
      <c r="B1243" s="10">
        <v>4.0325029121948658E-2</v>
      </c>
      <c r="C1243" s="10">
        <v>6.5452403373719076E-2</v>
      </c>
      <c r="D1243" s="10">
        <v>2.5987221401948351E-2</v>
      </c>
      <c r="E1243" s="10">
        <v>2.2780610029505235E-2</v>
      </c>
      <c r="F1243" s="10">
        <v>5.9941282672909046E-2</v>
      </c>
      <c r="G1243" s="10">
        <v>1.2580460099137861E-2</v>
      </c>
      <c r="H1243" s="49"/>
      <c r="I1243" s="10">
        <v>4.0325029121948658E-2</v>
      </c>
      <c r="J1243" s="10">
        <v>4.3410282669683595E-2</v>
      </c>
      <c r="K1243" s="10">
        <v>3.7266056908955382E-2</v>
      </c>
      <c r="L1243" s="10">
        <v>0</v>
      </c>
      <c r="M1243" s="49"/>
      <c r="N1243" s="10">
        <v>4.0325029121948658E-2</v>
      </c>
      <c r="O1243" s="10">
        <v>5.5955911967654953E-2</v>
      </c>
      <c r="P1243" s="10">
        <v>3.132955084814551E-2</v>
      </c>
      <c r="Q1243" s="13" t="s">
        <v>49</v>
      </c>
      <c r="R1243" s="10">
        <v>1.6559410162048184E-2</v>
      </c>
      <c r="S1243" s="10">
        <v>4.5549092324895478E-2</v>
      </c>
      <c r="T1243" s="10">
        <v>0</v>
      </c>
      <c r="U1243" s="49"/>
      <c r="V1243" s="10">
        <v>4.0325029121948658E-2</v>
      </c>
      <c r="W1243" s="10">
        <v>3.390973306158785E-2</v>
      </c>
      <c r="X1243" s="10">
        <v>4.0117396090963174E-2</v>
      </c>
      <c r="Y1243" s="10">
        <v>8.8456058181352118E-2</v>
      </c>
      <c r="Z1243" s="10">
        <v>0.16737955810491412</v>
      </c>
      <c r="AA1243" s="10">
        <v>0</v>
      </c>
      <c r="AB1243" s="49"/>
      <c r="AC1243" s="10">
        <v>4.0325029121948658E-2</v>
      </c>
      <c r="AD1243" s="10">
        <v>3.723526537266738E-2</v>
      </c>
      <c r="AE1243" s="10">
        <v>4.6970193799704837E-2</v>
      </c>
      <c r="AF1243" s="10">
        <v>2.2375728070652901E-2</v>
      </c>
      <c r="AG1243" s="49"/>
      <c r="AH1243" s="10">
        <v>4.0325029121948658E-2</v>
      </c>
      <c r="AI1243" s="10">
        <v>3.8172355261141842E-2</v>
      </c>
      <c r="AJ1243" s="10">
        <v>3.625822511113537E-2</v>
      </c>
      <c r="AK1243" s="13" t="s">
        <v>49</v>
      </c>
      <c r="AL1243" s="10">
        <v>4.902105312374342E-2</v>
      </c>
      <c r="AM1243" s="10">
        <v>4.5122034084605342E-2</v>
      </c>
      <c r="AN1243" s="13" t="s">
        <v>49</v>
      </c>
      <c r="AO1243" s="10">
        <v>3.8137441733327178E-2</v>
      </c>
      <c r="AP1243" s="10">
        <v>0</v>
      </c>
      <c r="AQ1243" s="10">
        <v>0</v>
      </c>
      <c r="AR1243" s="49"/>
      <c r="AS1243" s="10">
        <v>4.0325029121948658E-2</v>
      </c>
      <c r="AT1243" s="12">
        <v>8.6761490919543965E-3</v>
      </c>
      <c r="AU1243" s="12">
        <v>6.4855628687833844E-2</v>
      </c>
      <c r="AV1243" s="10">
        <v>4.5280349372219163E-2</v>
      </c>
      <c r="AW1243" s="49"/>
      <c r="AX1243" s="10">
        <v>4.0325029121948658E-2</v>
      </c>
      <c r="AY1243" s="10">
        <v>1.6760533656513331E-2</v>
      </c>
      <c r="AZ1243" s="10">
        <v>2.7652063682983154E-2</v>
      </c>
      <c r="BA1243" s="10">
        <v>6.9316002917747199E-2</v>
      </c>
      <c r="BB1243" s="10">
        <v>3.342501938350257E-2</v>
      </c>
      <c r="BC1243" s="49"/>
      <c r="BD1243" s="10">
        <v>4.0325029121948658E-2</v>
      </c>
      <c r="BE1243" s="10">
        <v>0</v>
      </c>
      <c r="BF1243" s="10">
        <v>4.0260508874329526E-2</v>
      </c>
      <c r="BG1243" s="10">
        <v>2.4793132567649662E-2</v>
      </c>
      <c r="BH1243" s="10">
        <v>6.323857527773355E-2</v>
      </c>
      <c r="BI1243" s="10">
        <v>7.2764511392732781E-2</v>
      </c>
      <c r="BJ1243" s="49"/>
      <c r="BK1243" s="10">
        <v>4.0325029121948658E-2</v>
      </c>
      <c r="BL1243" s="10">
        <v>6.5452237264457286E-2</v>
      </c>
      <c r="BM1243" s="10">
        <v>2.4468607209389696E-2</v>
      </c>
      <c r="BN1243" s="39">
        <v>2.8594675877660729E-2</v>
      </c>
    </row>
    <row r="1244" spans="1:66" x14ac:dyDescent="0.15">
      <c r="A1244" s="47" t="s">
        <v>203</v>
      </c>
      <c r="B1244" s="9"/>
      <c r="C1244" s="11"/>
      <c r="D1244" s="11"/>
      <c r="E1244" s="11"/>
      <c r="F1244" s="11"/>
      <c r="G1244" s="11"/>
      <c r="H1244" s="49"/>
      <c r="I1244" s="9"/>
      <c r="J1244" s="9"/>
      <c r="K1244" s="9"/>
      <c r="L1244" s="9"/>
      <c r="M1244" s="49"/>
      <c r="N1244" s="9"/>
      <c r="O1244" s="11"/>
      <c r="P1244" s="11"/>
      <c r="Q1244" s="9"/>
      <c r="R1244" s="11"/>
      <c r="S1244" s="11"/>
      <c r="T1244" s="9"/>
      <c r="U1244" s="49"/>
      <c r="V1244" s="9"/>
      <c r="W1244" s="11"/>
      <c r="X1244" s="11"/>
      <c r="Y1244" s="9"/>
      <c r="Z1244" s="9"/>
      <c r="AA1244" s="11"/>
      <c r="AB1244" s="49"/>
      <c r="AC1244" s="9"/>
      <c r="AD1244" s="11"/>
      <c r="AE1244" s="9"/>
      <c r="AF1244" s="11"/>
      <c r="AG1244" s="49"/>
      <c r="AH1244" s="9"/>
      <c r="AI1244" s="11"/>
      <c r="AJ1244" s="11"/>
      <c r="AK1244" s="9"/>
      <c r="AL1244" s="9"/>
      <c r="AM1244" s="9"/>
      <c r="AN1244" s="9"/>
      <c r="AO1244" s="9"/>
      <c r="AP1244" s="11"/>
      <c r="AQ1244" s="9"/>
      <c r="AR1244" s="49"/>
      <c r="AS1244" s="9"/>
      <c r="AT1244" s="11"/>
      <c r="AU1244" s="11"/>
      <c r="AV1244" s="11"/>
      <c r="AW1244" s="49"/>
      <c r="AX1244" s="9"/>
      <c r="AY1244" s="9"/>
      <c r="AZ1244" s="9"/>
      <c r="BA1244" s="9"/>
      <c r="BB1244" s="9"/>
      <c r="BC1244" s="49"/>
      <c r="BD1244" s="9"/>
      <c r="BE1244" s="11"/>
      <c r="BF1244" s="11"/>
      <c r="BG1244" s="11"/>
      <c r="BH1244" s="11"/>
      <c r="BI1244" s="9"/>
      <c r="BJ1244" s="49"/>
      <c r="BK1244" s="9"/>
      <c r="BL1244" s="11"/>
      <c r="BM1244" s="11"/>
      <c r="BN1244" s="36"/>
    </row>
    <row r="1245" spans="1:66" x14ac:dyDescent="0.15">
      <c r="A1245" s="50" t="s">
        <v>51</v>
      </c>
      <c r="B1245" s="10">
        <v>0.66862471685879055</v>
      </c>
      <c r="C1245" s="12">
        <v>0.52393448028885459</v>
      </c>
      <c r="D1245" s="12">
        <v>0.52684542511578736</v>
      </c>
      <c r="E1245" s="12">
        <v>0.61034898650323854</v>
      </c>
      <c r="F1245" s="12">
        <v>0.86430075523897776</v>
      </c>
      <c r="G1245" s="12">
        <v>0.89192182763125738</v>
      </c>
      <c r="H1245" s="49"/>
      <c r="I1245" s="10">
        <v>0.66862471685879055</v>
      </c>
      <c r="J1245" s="10">
        <v>0.67061029298009589</v>
      </c>
      <c r="K1245" s="10">
        <v>0.66622553984607502</v>
      </c>
      <c r="L1245" s="10">
        <v>1</v>
      </c>
      <c r="M1245" s="49"/>
      <c r="N1245" s="10">
        <v>0.66862471685879055</v>
      </c>
      <c r="O1245" s="12">
        <v>0.55351450683352676</v>
      </c>
      <c r="P1245" s="12">
        <v>0.53586949086492242</v>
      </c>
      <c r="Q1245" s="13" t="s">
        <v>49</v>
      </c>
      <c r="R1245" s="12">
        <v>0.92122538372817886</v>
      </c>
      <c r="S1245" s="12">
        <v>0.84810756933154907</v>
      </c>
      <c r="T1245" s="10">
        <v>1</v>
      </c>
      <c r="U1245" s="49"/>
      <c r="V1245" s="10">
        <v>0.66862471685879055</v>
      </c>
      <c r="W1245" s="12">
        <v>0.70065196455367762</v>
      </c>
      <c r="X1245" s="12">
        <v>0.53177296350016234</v>
      </c>
      <c r="Y1245" s="10">
        <v>0.59651520799921409</v>
      </c>
      <c r="Z1245" s="10">
        <v>0.67597895713805733</v>
      </c>
      <c r="AA1245" s="12">
        <v>0.89024035949225866</v>
      </c>
      <c r="AB1245" s="49"/>
      <c r="AC1245" s="10">
        <v>0.66862471685879055</v>
      </c>
      <c r="AD1245" s="12">
        <v>0.60222918182324847</v>
      </c>
      <c r="AE1245" s="10">
        <v>0.67903183058598893</v>
      </c>
      <c r="AF1245" s="12">
        <v>0.81571533019525433</v>
      </c>
      <c r="AG1245" s="49"/>
      <c r="AH1245" s="10">
        <v>0.66862471685879055</v>
      </c>
      <c r="AI1245" s="12">
        <v>0.6039854822402454</v>
      </c>
      <c r="AJ1245" s="12">
        <v>0.60039800613790972</v>
      </c>
      <c r="AK1245" s="13" t="s">
        <v>49</v>
      </c>
      <c r="AL1245" s="10">
        <v>0.69710854045755877</v>
      </c>
      <c r="AM1245" s="10">
        <v>0.66274175813948522</v>
      </c>
      <c r="AN1245" s="13" t="s">
        <v>49</v>
      </c>
      <c r="AO1245" s="10">
        <v>0.74942779730609888</v>
      </c>
      <c r="AP1245" s="12">
        <v>0.90877664220827159</v>
      </c>
      <c r="AQ1245" s="10">
        <v>1</v>
      </c>
      <c r="AR1245" s="49"/>
      <c r="AS1245" s="10">
        <v>0.66862471685879055</v>
      </c>
      <c r="AT1245" s="12">
        <v>0.78624893170534771</v>
      </c>
      <c r="AU1245" s="12">
        <v>0.65239587257295062</v>
      </c>
      <c r="AV1245" s="12">
        <v>0.56404746425883445</v>
      </c>
      <c r="AW1245" s="49"/>
      <c r="AX1245" s="10">
        <v>0.66862471685879055</v>
      </c>
      <c r="AY1245" s="10">
        <v>0.74921698004377435</v>
      </c>
      <c r="AZ1245" s="10">
        <v>0.66610441629361883</v>
      </c>
      <c r="BA1245" s="10">
        <v>0.66940961582988456</v>
      </c>
      <c r="BB1245" s="10">
        <v>0.58964880126275343</v>
      </c>
      <c r="BC1245" s="49"/>
      <c r="BD1245" s="10">
        <v>0.66862471685879055</v>
      </c>
      <c r="BE1245" s="12">
        <v>0.93944307875198385</v>
      </c>
      <c r="BF1245" s="12">
        <v>0.56060950244879726</v>
      </c>
      <c r="BG1245" s="12">
        <v>0.58222146537554365</v>
      </c>
      <c r="BH1245" s="12">
        <v>0.82940289561826663</v>
      </c>
      <c r="BI1245" s="10">
        <v>0.60474180157312629</v>
      </c>
      <c r="BJ1245" s="49"/>
      <c r="BK1245" s="10">
        <v>0.66862471685879055</v>
      </c>
      <c r="BL1245" s="12">
        <v>0.46953740610281769</v>
      </c>
      <c r="BM1245" s="12">
        <v>0.82360384400420639</v>
      </c>
      <c r="BN1245" s="37">
        <v>0.74492866941438107</v>
      </c>
    </row>
    <row r="1246" spans="1:66" x14ac:dyDescent="0.15">
      <c r="A1246" s="47" t="s">
        <v>26</v>
      </c>
      <c r="B1246" s="9"/>
      <c r="C1246" s="11"/>
      <c r="D1246" s="11"/>
      <c r="E1246" s="11"/>
      <c r="F1246" s="9"/>
      <c r="G1246" s="11"/>
      <c r="H1246" s="49"/>
      <c r="I1246" s="9"/>
      <c r="J1246" s="11"/>
      <c r="K1246" s="11"/>
      <c r="L1246" s="9"/>
      <c r="M1246" s="49"/>
      <c r="N1246" s="9"/>
      <c r="O1246" s="11"/>
      <c r="P1246" s="9"/>
      <c r="Q1246" s="9"/>
      <c r="R1246" s="11"/>
      <c r="S1246" s="11"/>
      <c r="T1246" s="9"/>
      <c r="U1246" s="49"/>
      <c r="V1246" s="9"/>
      <c r="W1246" s="9"/>
      <c r="X1246" s="9"/>
      <c r="Y1246" s="9"/>
      <c r="Z1246" s="9"/>
      <c r="AA1246" s="9"/>
      <c r="AB1246" s="49"/>
      <c r="AC1246" s="9"/>
      <c r="AD1246" s="9"/>
      <c r="AE1246" s="9"/>
      <c r="AF1246" s="9"/>
      <c r="AG1246" s="49"/>
      <c r="AH1246" s="9"/>
      <c r="AI1246" s="11"/>
      <c r="AJ1246" s="11"/>
      <c r="AK1246" s="9"/>
      <c r="AL1246" s="11"/>
      <c r="AM1246" s="11"/>
      <c r="AN1246" s="9"/>
      <c r="AO1246" s="9"/>
      <c r="AP1246" s="9"/>
      <c r="AQ1246" s="9"/>
      <c r="AR1246" s="49"/>
      <c r="AS1246" s="9"/>
      <c r="AT1246" s="9"/>
      <c r="AU1246" s="9"/>
      <c r="AV1246" s="9"/>
      <c r="AW1246" s="49"/>
      <c r="AX1246" s="9"/>
      <c r="AY1246" s="9"/>
      <c r="AZ1246" s="9"/>
      <c r="BA1246" s="9"/>
      <c r="BB1246" s="9"/>
      <c r="BC1246" s="49"/>
      <c r="BD1246" s="9"/>
      <c r="BE1246" s="9"/>
      <c r="BF1246" s="9"/>
      <c r="BG1246" s="11"/>
      <c r="BH1246" s="11"/>
      <c r="BI1246" s="11"/>
      <c r="BJ1246" s="49"/>
      <c r="BK1246" s="9"/>
      <c r="BL1246" s="11"/>
      <c r="BM1246" s="9"/>
      <c r="BN1246" s="36"/>
    </row>
    <row r="1247" spans="1:66" x14ac:dyDescent="0.15">
      <c r="A1247" s="50" t="s">
        <v>51</v>
      </c>
      <c r="B1247" s="10">
        <v>6.5910549659595363E-2</v>
      </c>
      <c r="C1247" s="12">
        <v>9.563128825658232E-2</v>
      </c>
      <c r="D1247" s="12">
        <v>8.1800986795491817E-2</v>
      </c>
      <c r="E1247" s="12">
        <v>0.10904034169694993</v>
      </c>
      <c r="F1247" s="10">
        <v>1.9980427557636349E-2</v>
      </c>
      <c r="G1247" s="12">
        <v>1.2580460099137861E-2</v>
      </c>
      <c r="H1247" s="49"/>
      <c r="I1247" s="10">
        <v>6.5910549659595363E-2</v>
      </c>
      <c r="J1247" s="12">
        <v>9.5541358301225066E-2</v>
      </c>
      <c r="K1247" s="12">
        <v>3.614495270207399E-2</v>
      </c>
      <c r="L1247" s="10">
        <v>0</v>
      </c>
      <c r="M1247" s="49"/>
      <c r="N1247" s="10">
        <v>6.5910549659595363E-2</v>
      </c>
      <c r="O1247" s="12">
        <v>0.13244437671539172</v>
      </c>
      <c r="P1247" s="10">
        <v>5.1168500268588948E-2</v>
      </c>
      <c r="Q1247" s="13" t="s">
        <v>49</v>
      </c>
      <c r="R1247" s="12">
        <v>1.6559410162048184E-2</v>
      </c>
      <c r="S1247" s="12">
        <v>1.5183030774965158E-2</v>
      </c>
      <c r="T1247" s="10">
        <v>0</v>
      </c>
      <c r="U1247" s="49"/>
      <c r="V1247" s="10">
        <v>6.5910549659595363E-2</v>
      </c>
      <c r="W1247" s="10">
        <v>8.5927136580999583E-2</v>
      </c>
      <c r="X1247" s="10">
        <v>4.0117396090963174E-2</v>
      </c>
      <c r="Y1247" s="10">
        <v>0</v>
      </c>
      <c r="Z1247" s="10">
        <v>0</v>
      </c>
      <c r="AA1247" s="10">
        <v>0</v>
      </c>
      <c r="AB1247" s="49"/>
      <c r="AC1247" s="10">
        <v>6.5910549659595363E-2</v>
      </c>
      <c r="AD1247" s="10">
        <v>0.10424557698324993</v>
      </c>
      <c r="AE1247" s="10">
        <v>4.656887286182957E-2</v>
      </c>
      <c r="AF1247" s="10">
        <v>3.4642245997034297E-2</v>
      </c>
      <c r="AG1247" s="49"/>
      <c r="AH1247" s="10">
        <v>6.5910549659595363E-2</v>
      </c>
      <c r="AI1247" s="12">
        <v>0.10673019604070307</v>
      </c>
      <c r="AJ1247" s="12">
        <v>0.1016550326997625</v>
      </c>
      <c r="AK1247" s="13" t="s">
        <v>49</v>
      </c>
      <c r="AL1247" s="12">
        <v>9.824525469093312E-2</v>
      </c>
      <c r="AM1247" s="12">
        <v>0</v>
      </c>
      <c r="AN1247" s="13" t="s">
        <v>49</v>
      </c>
      <c r="AO1247" s="10">
        <v>5.9044632382544489E-2</v>
      </c>
      <c r="AP1247" s="10">
        <v>0</v>
      </c>
      <c r="AQ1247" s="10">
        <v>0</v>
      </c>
      <c r="AR1247" s="49"/>
      <c r="AS1247" s="10">
        <v>6.5910549659595363E-2</v>
      </c>
      <c r="AT1247" s="10">
        <v>4.8132507499339616E-2</v>
      </c>
      <c r="AU1247" s="10">
        <v>6.5135026368491597E-2</v>
      </c>
      <c r="AV1247" s="10">
        <v>8.5428413719524601E-2</v>
      </c>
      <c r="AW1247" s="49"/>
      <c r="AX1247" s="10">
        <v>6.5910549659595363E-2</v>
      </c>
      <c r="AY1247" s="10">
        <v>8.2624269054094243E-2</v>
      </c>
      <c r="AZ1247" s="10">
        <v>4.1889705483229546E-2</v>
      </c>
      <c r="BA1247" s="10">
        <v>5.3792024044450916E-2</v>
      </c>
      <c r="BB1247" s="10">
        <v>0.1218672406240882</v>
      </c>
      <c r="BC1247" s="49"/>
      <c r="BD1247" s="10">
        <v>6.5910549659595363E-2</v>
      </c>
      <c r="BE1247" s="10">
        <v>6.0556921248016489E-2</v>
      </c>
      <c r="BF1247" s="10">
        <v>8.4017961797424531E-2</v>
      </c>
      <c r="BG1247" s="12">
        <v>2.8456041828427626E-2</v>
      </c>
      <c r="BH1247" s="12">
        <v>1.9161718089675737E-2</v>
      </c>
      <c r="BI1247" s="12">
        <v>0.26117203049095844</v>
      </c>
      <c r="BJ1247" s="49"/>
      <c r="BK1247" s="10">
        <v>6.5910549659595363E-2</v>
      </c>
      <c r="BL1247" s="12">
        <v>0.11742460509644846</v>
      </c>
      <c r="BM1247" s="10">
        <v>4.7962793680472383E-2</v>
      </c>
      <c r="BN1247" s="37">
        <v>3.3606988251978741E-2</v>
      </c>
    </row>
    <row r="1248" spans="1:66" ht="24" x14ac:dyDescent="0.15">
      <c r="A1248" s="31" t="s">
        <v>209</v>
      </c>
      <c r="B1248" s="4"/>
      <c r="C1248" s="4"/>
      <c r="D1248" s="4"/>
      <c r="E1248" s="4"/>
      <c r="F1248" s="4"/>
      <c r="G1248" s="6"/>
      <c r="H1248" s="26"/>
      <c r="I1248" s="15"/>
      <c r="J1248" s="14"/>
      <c r="K1248" s="14"/>
      <c r="L1248" s="16"/>
      <c r="M1248" s="26"/>
      <c r="N1248" s="15"/>
      <c r="O1248" s="14"/>
      <c r="P1248" s="14"/>
      <c r="Q1248" s="14"/>
      <c r="R1248" s="14"/>
      <c r="S1248" s="14"/>
      <c r="T1248" s="16"/>
      <c r="U1248" s="26"/>
      <c r="V1248" s="15"/>
      <c r="W1248" s="14"/>
      <c r="X1248" s="14"/>
      <c r="Y1248" s="14"/>
      <c r="Z1248" s="14"/>
      <c r="AA1248" s="16"/>
      <c r="AB1248" s="26"/>
      <c r="AC1248" s="15"/>
      <c r="AD1248" s="14"/>
      <c r="AE1248" s="14"/>
      <c r="AF1248" s="16"/>
      <c r="AG1248" s="26"/>
      <c r="AH1248" s="15"/>
      <c r="AI1248" s="14"/>
      <c r="AJ1248" s="14"/>
      <c r="AK1248" s="14"/>
      <c r="AL1248" s="14"/>
      <c r="AM1248" s="14"/>
      <c r="AN1248" s="14"/>
      <c r="AO1248" s="14"/>
      <c r="AP1248" s="14"/>
      <c r="AQ1248" s="16"/>
      <c r="AR1248" s="26"/>
      <c r="AS1248" s="15"/>
      <c r="AT1248" s="14"/>
      <c r="AU1248" s="14"/>
      <c r="AV1248" s="16"/>
      <c r="AW1248" s="26"/>
      <c r="AX1248" s="15"/>
      <c r="AY1248" s="14"/>
      <c r="AZ1248" s="14"/>
      <c r="BA1248" s="14"/>
      <c r="BB1248" s="16"/>
      <c r="BC1248" s="26"/>
      <c r="BD1248" s="15"/>
      <c r="BE1248" s="14"/>
      <c r="BF1248" s="14"/>
      <c r="BG1248" s="14"/>
      <c r="BH1248" s="14"/>
      <c r="BI1248" s="16"/>
      <c r="BJ1248" s="26"/>
      <c r="BK1248" s="15"/>
      <c r="BL1248" s="14"/>
      <c r="BM1248" s="14"/>
      <c r="BN1248" s="40"/>
    </row>
    <row r="1249" spans="1:66" x14ac:dyDescent="0.15">
      <c r="A1249" s="48" t="s">
        <v>48</v>
      </c>
      <c r="B1249" s="7">
        <v>300.06000000000006</v>
      </c>
      <c r="C1249" s="7">
        <v>93.35199999999999</v>
      </c>
      <c r="D1249" s="7">
        <v>50.820972972972953</v>
      </c>
      <c r="E1249" s="7">
        <v>45.414486486486481</v>
      </c>
      <c r="F1249" s="7">
        <v>47.39686486486481</v>
      </c>
      <c r="G1249" s="7">
        <v>63.075675675675527</v>
      </c>
      <c r="H1249" s="49"/>
      <c r="I1249" s="7">
        <v>300.06000000000006</v>
      </c>
      <c r="J1249" s="7">
        <v>150.47999999999979</v>
      </c>
      <c r="K1249" s="7">
        <v>149.40000000000009</v>
      </c>
      <c r="L1249" s="7">
        <v>0.18000000000000235</v>
      </c>
      <c r="M1249" s="49"/>
      <c r="N1249" s="7">
        <v>300.06000000000006</v>
      </c>
      <c r="O1249" s="7">
        <v>102.56035713236703</v>
      </c>
      <c r="P1249" s="7">
        <v>87.027102327092436</v>
      </c>
      <c r="Q1249" s="8" t="s">
        <v>49</v>
      </c>
      <c r="R1249" s="7">
        <v>47.919642867632682</v>
      </c>
      <c r="S1249" s="7">
        <v>62.372897672907733</v>
      </c>
      <c r="T1249" s="7">
        <v>0.18000000000000235</v>
      </c>
      <c r="U1249" s="49"/>
      <c r="V1249" s="7">
        <v>300.06000000000006</v>
      </c>
      <c r="W1249" s="7">
        <v>200.16000000000017</v>
      </c>
      <c r="X1249" s="7">
        <v>64.259999999999991</v>
      </c>
      <c r="Y1249" s="7">
        <v>11.159999999999995</v>
      </c>
      <c r="Z1249" s="7">
        <v>10.440000000000003</v>
      </c>
      <c r="AA1249" s="7">
        <v>14.04</v>
      </c>
      <c r="AB1249" s="49"/>
      <c r="AC1249" s="7">
        <v>300.06000000000006</v>
      </c>
      <c r="AD1249" s="7">
        <v>108.50745718977696</v>
      </c>
      <c r="AE1249" s="7">
        <v>153.42869031451161</v>
      </c>
      <c r="AF1249" s="7">
        <v>38.123852495711319</v>
      </c>
      <c r="AG1249" s="49"/>
      <c r="AH1249" s="7">
        <v>300.06000000000006</v>
      </c>
      <c r="AI1249" s="7">
        <v>55.386074113359179</v>
      </c>
      <c r="AJ1249" s="7">
        <v>53.121383076417757</v>
      </c>
      <c r="AK1249" s="8" t="s">
        <v>49</v>
      </c>
      <c r="AL1249" s="7">
        <v>72.726170796653378</v>
      </c>
      <c r="AM1249" s="7">
        <v>80.702519517858192</v>
      </c>
      <c r="AN1249" s="8" t="s">
        <v>49</v>
      </c>
      <c r="AO1249" s="7">
        <v>22.367755089987181</v>
      </c>
      <c r="AP1249" s="7">
        <v>15.576097405724141</v>
      </c>
      <c r="AQ1249" s="7">
        <v>0.18000000000000235</v>
      </c>
      <c r="AR1249" s="49"/>
      <c r="AS1249" s="7">
        <v>300.06000000000006</v>
      </c>
      <c r="AT1249" s="7">
        <v>98.321150018130908</v>
      </c>
      <c r="AU1249" s="7">
        <v>107.89494436836563</v>
      </c>
      <c r="AV1249" s="7">
        <v>93.843905613503267</v>
      </c>
      <c r="AW1249" s="49"/>
      <c r="AX1249" s="7">
        <v>300.06000000000006</v>
      </c>
      <c r="AY1249" s="7">
        <v>50.89628850321327</v>
      </c>
      <c r="AZ1249" s="7">
        <v>101.81013500411026</v>
      </c>
      <c r="BA1249" s="7">
        <v>97.693694889520359</v>
      </c>
      <c r="BB1249" s="7">
        <v>49.659881603155966</v>
      </c>
      <c r="BC1249" s="49"/>
      <c r="BD1249" s="7">
        <v>300.06000000000006</v>
      </c>
      <c r="BE1249" s="7">
        <v>33.547342901783303</v>
      </c>
      <c r="BF1249" s="7">
        <v>153.38534139517728</v>
      </c>
      <c r="BG1249" s="7">
        <v>34.406662979037414</v>
      </c>
      <c r="BH1249" s="7">
        <v>68.923666986973757</v>
      </c>
      <c r="BI1249" s="7">
        <v>9.7969857370280771</v>
      </c>
      <c r="BJ1249" s="49"/>
      <c r="BK1249" s="7">
        <v>300.06000000000006</v>
      </c>
      <c r="BL1249" s="7">
        <v>103.46073294097731</v>
      </c>
      <c r="BM1249" s="7">
        <v>71.133212898508916</v>
      </c>
      <c r="BN1249" s="35">
        <v>125.46605416051355</v>
      </c>
    </row>
    <row r="1250" spans="1:66" x14ac:dyDescent="0.15">
      <c r="A1250" s="47" t="s">
        <v>198</v>
      </c>
      <c r="B1250" s="9"/>
      <c r="C1250" s="9"/>
      <c r="D1250" s="9"/>
      <c r="E1250" s="9"/>
      <c r="F1250" s="9"/>
      <c r="G1250" s="9"/>
      <c r="H1250" s="49"/>
      <c r="I1250" s="9"/>
      <c r="J1250" s="9"/>
      <c r="K1250" s="9"/>
      <c r="L1250" s="9"/>
      <c r="M1250" s="49"/>
      <c r="N1250" s="9"/>
      <c r="O1250" s="9"/>
      <c r="P1250" s="9"/>
      <c r="Q1250" s="9"/>
      <c r="R1250" s="11"/>
      <c r="S1250" s="11"/>
      <c r="T1250" s="9"/>
      <c r="U1250" s="49"/>
      <c r="V1250" s="9"/>
      <c r="W1250" s="11"/>
      <c r="X1250" s="11"/>
      <c r="Y1250" s="9"/>
      <c r="Z1250" s="9"/>
      <c r="AA1250" s="9"/>
      <c r="AB1250" s="49"/>
      <c r="AC1250" s="9"/>
      <c r="AD1250" s="9"/>
      <c r="AE1250" s="9"/>
      <c r="AF1250" s="9"/>
      <c r="AG1250" s="49"/>
      <c r="AH1250" s="9"/>
      <c r="AI1250" s="11"/>
      <c r="AJ1250" s="9"/>
      <c r="AK1250" s="9"/>
      <c r="AL1250" s="9"/>
      <c r="AM1250" s="11"/>
      <c r="AN1250" s="9"/>
      <c r="AO1250" s="9"/>
      <c r="AP1250" s="9"/>
      <c r="AQ1250" s="9"/>
      <c r="AR1250" s="49"/>
      <c r="AS1250" s="9"/>
      <c r="AT1250" s="9"/>
      <c r="AU1250" s="9"/>
      <c r="AV1250" s="9"/>
      <c r="AW1250" s="49"/>
      <c r="AX1250" s="9"/>
      <c r="AY1250" s="9"/>
      <c r="AZ1250" s="11"/>
      <c r="BA1250" s="11"/>
      <c r="BB1250" s="9"/>
      <c r="BC1250" s="49"/>
      <c r="BD1250" s="9"/>
      <c r="BE1250" s="9"/>
      <c r="BF1250" s="11"/>
      <c r="BG1250" s="11"/>
      <c r="BH1250" s="11"/>
      <c r="BI1250" s="9"/>
      <c r="BJ1250" s="49"/>
      <c r="BK1250" s="9"/>
      <c r="BL1250" s="11"/>
      <c r="BM1250" s="11"/>
      <c r="BN1250" s="36"/>
    </row>
    <row r="1251" spans="1:66" x14ac:dyDescent="0.15">
      <c r="A1251" s="50" t="s">
        <v>51</v>
      </c>
      <c r="B1251" s="10">
        <v>8.1872056942298627E-2</v>
      </c>
      <c r="C1251" s="10">
        <v>6.6953989586904628E-2</v>
      </c>
      <c r="D1251" s="10">
        <v>0.1459506277022454</v>
      </c>
      <c r="E1251" s="10">
        <v>5.8547544923839887E-2</v>
      </c>
      <c r="F1251" s="10">
        <v>7.7349796203414034E-2</v>
      </c>
      <c r="G1251" s="10">
        <v>7.2513581338777139E-2</v>
      </c>
      <c r="H1251" s="49"/>
      <c r="I1251" s="10">
        <v>8.1872056942298627E-2</v>
      </c>
      <c r="J1251" s="10">
        <v>5.7516075331889467E-2</v>
      </c>
      <c r="K1251" s="10">
        <v>0.10650274692211113</v>
      </c>
      <c r="L1251" s="10">
        <v>0</v>
      </c>
      <c r="M1251" s="49"/>
      <c r="N1251" s="10">
        <v>8.1872056942298627E-2</v>
      </c>
      <c r="O1251" s="10">
        <v>7.6344410955333522E-2</v>
      </c>
      <c r="P1251" s="10">
        <v>9.7632095630941898E-2</v>
      </c>
      <c r="Q1251" s="13" t="s">
        <v>49</v>
      </c>
      <c r="R1251" s="12">
        <v>1.7218595839344937E-2</v>
      </c>
      <c r="S1251" s="12">
        <v>0.11887971041790603</v>
      </c>
      <c r="T1251" s="10">
        <v>0</v>
      </c>
      <c r="U1251" s="49"/>
      <c r="V1251" s="10">
        <v>8.1872056942298627E-2</v>
      </c>
      <c r="W1251" s="12">
        <v>6.8286568615001431E-2</v>
      </c>
      <c r="X1251" s="12">
        <v>0.15423467511396735</v>
      </c>
      <c r="Y1251" s="10">
        <v>8.8456058181352118E-2</v>
      </c>
      <c r="Z1251" s="10">
        <v>0</v>
      </c>
      <c r="AA1251" s="10">
        <v>0</v>
      </c>
      <c r="AB1251" s="49"/>
      <c r="AC1251" s="10">
        <v>8.1872056942298627E-2</v>
      </c>
      <c r="AD1251" s="10">
        <v>5.7073262003732375E-2</v>
      </c>
      <c r="AE1251" s="10">
        <v>0.10184918240708256</v>
      </c>
      <c r="AF1251" s="10">
        <v>7.2056416820460822E-2</v>
      </c>
      <c r="AG1251" s="49"/>
      <c r="AH1251" s="10">
        <v>8.1872056942298627E-2</v>
      </c>
      <c r="AI1251" s="12">
        <v>3.3225293455304589E-2</v>
      </c>
      <c r="AJ1251" s="10">
        <v>8.1937926230870026E-2</v>
      </c>
      <c r="AK1251" s="13" t="s">
        <v>49</v>
      </c>
      <c r="AL1251" s="10">
        <v>8.1975325091826923E-2</v>
      </c>
      <c r="AM1251" s="12">
        <v>0.11975877866420775</v>
      </c>
      <c r="AN1251" s="13" t="s">
        <v>49</v>
      </c>
      <c r="AO1251" s="10">
        <v>3.8137441733327178E-2</v>
      </c>
      <c r="AP1251" s="10">
        <v>0.12159780466492066</v>
      </c>
      <c r="AQ1251" s="10">
        <v>0</v>
      </c>
      <c r="AR1251" s="49"/>
      <c r="AS1251" s="10">
        <v>8.1872056942298627E-2</v>
      </c>
      <c r="AT1251" s="10">
        <v>4.9395459025691757E-2</v>
      </c>
      <c r="AU1251" s="10">
        <v>8.3170338035781499E-2</v>
      </c>
      <c r="AV1251" s="10">
        <v>0.11440542679217941</v>
      </c>
      <c r="AW1251" s="49"/>
      <c r="AX1251" s="10">
        <v>8.1872056942298627E-2</v>
      </c>
      <c r="AY1251" s="10">
        <v>5.9469833231934499E-2</v>
      </c>
      <c r="AZ1251" s="12">
        <v>4.2832161415138507E-2</v>
      </c>
      <c r="BA1251" s="12">
        <v>0.12521923845749414</v>
      </c>
      <c r="BB1251" s="10">
        <v>9.9594627386781237E-2</v>
      </c>
      <c r="BC1251" s="49"/>
      <c r="BD1251" s="10">
        <v>8.1872056942298627E-2</v>
      </c>
      <c r="BE1251" s="10">
        <v>8.2043257936020186E-2</v>
      </c>
      <c r="BF1251" s="12">
        <v>9.8720948134276371E-2</v>
      </c>
      <c r="BG1251" s="12">
        <v>0.14346017487065124</v>
      </c>
      <c r="BH1251" s="12">
        <v>2.5185309417086528E-2</v>
      </c>
      <c r="BI1251" s="10">
        <v>0</v>
      </c>
      <c r="BJ1251" s="49"/>
      <c r="BK1251" s="10">
        <v>8.1872056942298627E-2</v>
      </c>
      <c r="BL1251" s="12">
        <v>0.13640579581240272</v>
      </c>
      <c r="BM1251" s="12">
        <v>1.2803511592019506E-2</v>
      </c>
      <c r="BN1251" s="37">
        <v>7.6061456956517531E-2</v>
      </c>
    </row>
    <row r="1252" spans="1:66" x14ac:dyDescent="0.15">
      <c r="A1252" s="47" t="s">
        <v>199</v>
      </c>
      <c r="B1252" s="9"/>
      <c r="C1252" s="9"/>
      <c r="D1252" s="9"/>
      <c r="E1252" s="9"/>
      <c r="F1252" s="9"/>
      <c r="G1252" s="9"/>
      <c r="H1252" s="49"/>
      <c r="I1252" s="9"/>
      <c r="J1252" s="9"/>
      <c r="K1252" s="9"/>
      <c r="L1252" s="9"/>
      <c r="M1252" s="49"/>
      <c r="N1252" s="9"/>
      <c r="O1252" s="9"/>
      <c r="P1252" s="9"/>
      <c r="Q1252" s="9"/>
      <c r="R1252" s="9"/>
      <c r="S1252" s="9"/>
      <c r="T1252" s="9"/>
      <c r="U1252" s="49"/>
      <c r="V1252" s="9"/>
      <c r="W1252" s="9"/>
      <c r="X1252" s="9"/>
      <c r="Y1252" s="9"/>
      <c r="Z1252" s="9"/>
      <c r="AA1252" s="9"/>
      <c r="AB1252" s="49"/>
      <c r="AC1252" s="9"/>
      <c r="AD1252" s="9"/>
      <c r="AE1252" s="9"/>
      <c r="AF1252" s="9"/>
      <c r="AG1252" s="49"/>
      <c r="AH1252" s="9"/>
      <c r="AI1252" s="9"/>
      <c r="AJ1252" s="9"/>
      <c r="AK1252" s="9"/>
      <c r="AL1252" s="9"/>
      <c r="AM1252" s="9"/>
      <c r="AN1252" s="9"/>
      <c r="AO1252" s="9"/>
      <c r="AP1252" s="9"/>
      <c r="AQ1252" s="9"/>
      <c r="AR1252" s="49"/>
      <c r="AS1252" s="9"/>
      <c r="AT1252" s="9"/>
      <c r="AU1252" s="9"/>
      <c r="AV1252" s="9"/>
      <c r="AW1252" s="49"/>
      <c r="AX1252" s="9"/>
      <c r="AY1252" s="9"/>
      <c r="AZ1252" s="9"/>
      <c r="BA1252" s="9"/>
      <c r="BB1252" s="9"/>
      <c r="BC1252" s="49"/>
      <c r="BD1252" s="9"/>
      <c r="BE1252" s="9"/>
      <c r="BF1252" s="9"/>
      <c r="BG1252" s="9"/>
      <c r="BH1252" s="9"/>
      <c r="BI1252" s="9"/>
      <c r="BJ1252" s="49"/>
      <c r="BK1252" s="9"/>
      <c r="BL1252" s="9"/>
      <c r="BM1252" s="9"/>
      <c r="BN1252" s="38"/>
    </row>
    <row r="1253" spans="1:66" x14ac:dyDescent="0.15">
      <c r="A1253" s="50" t="s">
        <v>51</v>
      </c>
      <c r="B1253" s="10">
        <v>4.6613333452894763E-2</v>
      </c>
      <c r="C1253" s="10">
        <v>6.8217340303146315E-2</v>
      </c>
      <c r="D1253" s="10">
        <v>2.5987221401948351E-2</v>
      </c>
      <c r="E1253" s="10">
        <v>2.2780610029505235E-2</v>
      </c>
      <c r="F1253" s="10">
        <v>7.2616538646850914E-2</v>
      </c>
      <c r="G1253" s="10">
        <v>2.8878165986095758E-2</v>
      </c>
      <c r="H1253" s="49"/>
      <c r="I1253" s="10">
        <v>4.6613333452894763E-2</v>
      </c>
      <c r="J1253" s="10">
        <v>3.5569219167268698E-2</v>
      </c>
      <c r="K1253" s="10">
        <v>5.7793445351974664E-2</v>
      </c>
      <c r="L1253" s="10">
        <v>0</v>
      </c>
      <c r="M1253" s="49"/>
      <c r="N1253" s="10">
        <v>4.6613333452894763E-2</v>
      </c>
      <c r="O1253" s="10">
        <v>4.6330656782263752E-2</v>
      </c>
      <c r="P1253" s="10">
        <v>4.5638679478665387E-2</v>
      </c>
      <c r="Q1253" s="13" t="s">
        <v>49</v>
      </c>
      <c r="R1253" s="10">
        <v>1.2536975623628478E-2</v>
      </c>
      <c r="S1253" s="10">
        <v>7.4752639054431039E-2</v>
      </c>
      <c r="T1253" s="10">
        <v>0</v>
      </c>
      <c r="U1253" s="49"/>
      <c r="V1253" s="10">
        <v>4.6613333452894763E-2</v>
      </c>
      <c r="W1253" s="10">
        <v>4.8828516497836372E-2</v>
      </c>
      <c r="X1253" s="10">
        <v>4.0117396090963174E-2</v>
      </c>
      <c r="Y1253" s="10">
        <v>0</v>
      </c>
      <c r="Z1253" s="10">
        <v>0.15664148475702841</v>
      </c>
      <c r="AA1253" s="10">
        <v>0</v>
      </c>
      <c r="AB1253" s="49"/>
      <c r="AC1253" s="10">
        <v>4.6613333452894763E-2</v>
      </c>
      <c r="AD1253" s="10">
        <v>4.0703993361775832E-2</v>
      </c>
      <c r="AE1253" s="10">
        <v>5.6438956006503033E-2</v>
      </c>
      <c r="AF1253" s="10">
        <v>2.3889372566062262E-2</v>
      </c>
      <c r="AG1253" s="49"/>
      <c r="AH1253" s="10">
        <v>4.6613333452894763E-2</v>
      </c>
      <c r="AI1253" s="10">
        <v>1.0846903380349672E-2</v>
      </c>
      <c r="AJ1253" s="10">
        <v>7.1833962175683053E-2</v>
      </c>
      <c r="AK1253" s="13" t="s">
        <v>49</v>
      </c>
      <c r="AL1253" s="10">
        <v>6.5336709656446681E-2</v>
      </c>
      <c r="AM1253" s="10">
        <v>4.8420624540294575E-2</v>
      </c>
      <c r="AN1253" s="13" t="s">
        <v>49</v>
      </c>
      <c r="AO1253" s="10">
        <v>0</v>
      </c>
      <c r="AP1253" s="10">
        <v>5.8471316158369188E-2</v>
      </c>
      <c r="AQ1253" s="10">
        <v>0</v>
      </c>
      <c r="AR1253" s="49"/>
      <c r="AS1253" s="10">
        <v>4.6613333452894763E-2</v>
      </c>
      <c r="AT1253" s="10">
        <v>2.8484077660187655E-2</v>
      </c>
      <c r="AU1253" s="10">
        <v>7.2773257220977591E-2</v>
      </c>
      <c r="AV1253" s="10">
        <v>3.5530735874214139E-2</v>
      </c>
      <c r="AW1253" s="49"/>
      <c r="AX1253" s="10">
        <v>4.6613333452894763E-2</v>
      </c>
      <c r="AY1253" s="10">
        <v>2.9698085162982276E-2</v>
      </c>
      <c r="AZ1253" s="10">
        <v>5.5706342685572584E-2</v>
      </c>
      <c r="BA1253" s="10">
        <v>6.9644251491545683E-2</v>
      </c>
      <c r="BB1253" s="10">
        <v>0</v>
      </c>
      <c r="BC1253" s="49"/>
      <c r="BD1253" s="10">
        <v>4.6613333452894763E-2</v>
      </c>
      <c r="BE1253" s="10">
        <v>2.8229050141588708E-2</v>
      </c>
      <c r="BF1253" s="10">
        <v>4.624011931259097E-2</v>
      </c>
      <c r="BG1253" s="10">
        <v>2.6470306535642134E-2</v>
      </c>
      <c r="BH1253" s="10">
        <v>6.4356825565575052E-2</v>
      </c>
      <c r="BI1253" s="10">
        <v>6.1321656543182473E-2</v>
      </c>
      <c r="BJ1253" s="49"/>
      <c r="BK1253" s="10">
        <v>4.6613333452894763E-2</v>
      </c>
      <c r="BL1253" s="10">
        <v>6.7606622253019166E-2</v>
      </c>
      <c r="BM1253" s="10">
        <v>2.6116696619141511E-2</v>
      </c>
      <c r="BN1253" s="39">
        <v>4.0922635524431636E-2</v>
      </c>
    </row>
    <row r="1254" spans="1:66" x14ac:dyDescent="0.15">
      <c r="A1254" s="47" t="s">
        <v>200</v>
      </c>
      <c r="B1254" s="9"/>
      <c r="C1254" s="9"/>
      <c r="D1254" s="9"/>
      <c r="E1254" s="9"/>
      <c r="F1254" s="9"/>
      <c r="G1254" s="9"/>
      <c r="H1254" s="49"/>
      <c r="I1254" s="9"/>
      <c r="J1254" s="9"/>
      <c r="K1254" s="9"/>
      <c r="L1254" s="9"/>
      <c r="M1254" s="49"/>
      <c r="N1254" s="9"/>
      <c r="O1254" s="9"/>
      <c r="P1254" s="9"/>
      <c r="Q1254" s="9"/>
      <c r="R1254" s="9"/>
      <c r="S1254" s="9"/>
      <c r="T1254" s="9"/>
      <c r="U1254" s="49"/>
      <c r="V1254" s="9"/>
      <c r="W1254" s="11"/>
      <c r="X1254" s="11"/>
      <c r="Y1254" s="9"/>
      <c r="Z1254" s="9"/>
      <c r="AA1254" s="9"/>
      <c r="AB1254" s="49"/>
      <c r="AC1254" s="9"/>
      <c r="AD1254" s="11"/>
      <c r="AE1254" s="11"/>
      <c r="AF1254" s="9"/>
      <c r="AG1254" s="49"/>
      <c r="AH1254" s="9"/>
      <c r="AI1254" s="11"/>
      <c r="AJ1254" s="9"/>
      <c r="AK1254" s="9"/>
      <c r="AL1254" s="11"/>
      <c r="AM1254" s="11"/>
      <c r="AN1254" s="9"/>
      <c r="AO1254" s="9"/>
      <c r="AP1254" s="9"/>
      <c r="AQ1254" s="9"/>
      <c r="AR1254" s="49"/>
      <c r="AS1254" s="9"/>
      <c r="AT1254" s="11"/>
      <c r="AU1254" s="11"/>
      <c r="AV1254" s="11"/>
      <c r="AW1254" s="49"/>
      <c r="AX1254" s="9"/>
      <c r="AY1254" s="9"/>
      <c r="AZ1254" s="9"/>
      <c r="BA1254" s="9"/>
      <c r="BB1254" s="9"/>
      <c r="BC1254" s="49"/>
      <c r="BD1254" s="9"/>
      <c r="BE1254" s="9"/>
      <c r="BF1254" s="9"/>
      <c r="BG1254" s="9"/>
      <c r="BH1254" s="9"/>
      <c r="BI1254" s="9"/>
      <c r="BJ1254" s="49"/>
      <c r="BK1254" s="9"/>
      <c r="BL1254" s="9"/>
      <c r="BM1254" s="9"/>
      <c r="BN1254" s="38"/>
    </row>
    <row r="1255" spans="1:66" x14ac:dyDescent="0.15">
      <c r="A1255" s="50" t="s">
        <v>51</v>
      </c>
      <c r="B1255" s="10">
        <v>4.8145838659903115E-2</v>
      </c>
      <c r="C1255" s="10">
        <v>5.7527966274049581E-2</v>
      </c>
      <c r="D1255" s="10">
        <v>8.5640309385138585E-2</v>
      </c>
      <c r="E1255" s="10">
        <v>3.1546053335359009E-2</v>
      </c>
      <c r="F1255" s="10">
        <v>0</v>
      </c>
      <c r="G1255" s="10">
        <v>5.2180463290461464E-2</v>
      </c>
      <c r="H1255" s="49"/>
      <c r="I1255" s="10">
        <v>4.8145838659903115E-2</v>
      </c>
      <c r="J1255" s="10">
        <v>5.679228188731128E-2</v>
      </c>
      <c r="K1255" s="10">
        <v>3.9494898058152185E-2</v>
      </c>
      <c r="L1255" s="10">
        <v>0</v>
      </c>
      <c r="M1255" s="49"/>
      <c r="N1255" s="10">
        <v>4.8145838659903115E-2</v>
      </c>
      <c r="O1255" s="10">
        <v>6.0116205594459807E-2</v>
      </c>
      <c r="P1255" s="10">
        <v>5.7335964550561835E-2</v>
      </c>
      <c r="Q1255" s="13" t="s">
        <v>49</v>
      </c>
      <c r="R1255" s="10">
        <v>4.9678230486144559E-2</v>
      </c>
      <c r="S1255" s="10">
        <v>1.4601773364767779E-2</v>
      </c>
      <c r="T1255" s="10">
        <v>0</v>
      </c>
      <c r="U1255" s="49"/>
      <c r="V1255" s="10">
        <v>4.8145838659903115E-2</v>
      </c>
      <c r="W1255" s="12">
        <v>6.5017948318294744E-2</v>
      </c>
      <c r="X1255" s="12">
        <v>0</v>
      </c>
      <c r="Y1255" s="10">
        <v>0.12837345993733371</v>
      </c>
      <c r="Z1255" s="10">
        <v>0</v>
      </c>
      <c r="AA1255" s="10">
        <v>0</v>
      </c>
      <c r="AB1255" s="49"/>
      <c r="AC1255" s="10">
        <v>4.8145838659903115E-2</v>
      </c>
      <c r="AD1255" s="12">
        <v>9.5601737773986464E-2</v>
      </c>
      <c r="AE1255" s="12">
        <v>2.061142513245226E-2</v>
      </c>
      <c r="AF1255" s="10">
        <v>2.3889372566062262E-2</v>
      </c>
      <c r="AG1255" s="49"/>
      <c r="AH1255" s="10">
        <v>4.8145838659903115E-2</v>
      </c>
      <c r="AI1255" s="12">
        <v>0.12457161319590079</v>
      </c>
      <c r="AJ1255" s="10">
        <v>6.5396807588627134E-2</v>
      </c>
      <c r="AK1255" s="13" t="s">
        <v>49</v>
      </c>
      <c r="AL1255" s="12">
        <v>2.264068023212195E-2</v>
      </c>
      <c r="AM1255" s="12">
        <v>1.8782734357365612E-2</v>
      </c>
      <c r="AN1255" s="13" t="s">
        <v>49</v>
      </c>
      <c r="AO1255" s="10">
        <v>0</v>
      </c>
      <c r="AP1255" s="10">
        <v>5.8471316158369188E-2</v>
      </c>
      <c r="AQ1255" s="10">
        <v>0</v>
      </c>
      <c r="AR1255" s="49"/>
      <c r="AS1255" s="10">
        <v>4.8145838659903115E-2</v>
      </c>
      <c r="AT1255" s="12">
        <v>2.210861887355824E-2</v>
      </c>
      <c r="AU1255" s="12">
        <v>9.7319639162224525E-2</v>
      </c>
      <c r="AV1255" s="12">
        <v>1.8888796777838252E-2</v>
      </c>
      <c r="AW1255" s="49"/>
      <c r="AX1255" s="10">
        <v>4.8145838659903115E-2</v>
      </c>
      <c r="AY1255" s="10">
        <v>1.5590940801388663E-2</v>
      </c>
      <c r="AZ1255" s="10">
        <v>7.5429931657224655E-2</v>
      </c>
      <c r="BA1255" s="10">
        <v>2.5586287188648124E-2</v>
      </c>
      <c r="BB1255" s="10">
        <v>6.9955238630078992E-2</v>
      </c>
      <c r="BC1255" s="49"/>
      <c r="BD1255" s="10">
        <v>4.8145838659903115E-2</v>
      </c>
      <c r="BE1255" s="10">
        <v>2.3653766660065786E-2</v>
      </c>
      <c r="BF1255" s="10">
        <v>6.5956217855372951E-2</v>
      </c>
      <c r="BG1255" s="10">
        <v>5.492634836406976E-2</v>
      </c>
      <c r="BH1255" s="10">
        <v>2.3889761666698737E-2</v>
      </c>
      <c r="BI1255" s="10">
        <v>0</v>
      </c>
      <c r="BJ1255" s="49"/>
      <c r="BK1255" s="10">
        <v>4.8145838659903115E-2</v>
      </c>
      <c r="BL1255" s="10">
        <v>7.032116839405339E-2</v>
      </c>
      <c r="BM1255" s="10">
        <v>4.7106629631396862E-2</v>
      </c>
      <c r="BN1255" s="39">
        <v>3.0448991450604153E-2</v>
      </c>
    </row>
    <row r="1256" spans="1:66" x14ac:dyDescent="0.15">
      <c r="A1256" s="47" t="s">
        <v>201</v>
      </c>
      <c r="B1256" s="9"/>
      <c r="C1256" s="11"/>
      <c r="D1256" s="9"/>
      <c r="E1256" s="11"/>
      <c r="F1256" s="11"/>
      <c r="G1256" s="9"/>
      <c r="H1256" s="49"/>
      <c r="I1256" s="9"/>
      <c r="J1256" s="9"/>
      <c r="K1256" s="9"/>
      <c r="L1256" s="9"/>
      <c r="M1256" s="49"/>
      <c r="N1256" s="9"/>
      <c r="O1256" s="11"/>
      <c r="P1256" s="9"/>
      <c r="Q1256" s="9"/>
      <c r="R1256" s="9"/>
      <c r="S1256" s="11"/>
      <c r="T1256" s="9"/>
      <c r="U1256" s="49"/>
      <c r="V1256" s="9"/>
      <c r="W1256" s="9"/>
      <c r="X1256" s="9"/>
      <c r="Y1256" s="9"/>
      <c r="Z1256" s="9"/>
      <c r="AA1256" s="9"/>
      <c r="AB1256" s="49"/>
      <c r="AC1256" s="9"/>
      <c r="AD1256" s="9"/>
      <c r="AE1256" s="9"/>
      <c r="AF1256" s="9"/>
      <c r="AG1256" s="49"/>
      <c r="AH1256" s="9"/>
      <c r="AI1256" s="9"/>
      <c r="AJ1256" s="9"/>
      <c r="AK1256" s="9"/>
      <c r="AL1256" s="9"/>
      <c r="AM1256" s="9"/>
      <c r="AN1256" s="9"/>
      <c r="AO1256" s="9"/>
      <c r="AP1256" s="9"/>
      <c r="AQ1256" s="9"/>
      <c r="AR1256" s="49"/>
      <c r="AS1256" s="9"/>
      <c r="AT1256" s="9"/>
      <c r="AU1256" s="9"/>
      <c r="AV1256" s="9"/>
      <c r="AW1256" s="49"/>
      <c r="AX1256" s="9"/>
      <c r="AY1256" s="11"/>
      <c r="AZ1256" s="11"/>
      <c r="BA1256" s="9"/>
      <c r="BB1256" s="9"/>
      <c r="BC1256" s="49"/>
      <c r="BD1256" s="9"/>
      <c r="BE1256" s="9"/>
      <c r="BF1256" s="11"/>
      <c r="BG1256" s="11"/>
      <c r="BH1256" s="9"/>
      <c r="BI1256" s="11"/>
      <c r="BJ1256" s="49"/>
      <c r="BK1256" s="9"/>
      <c r="BL1256" s="9"/>
      <c r="BM1256" s="9"/>
      <c r="BN1256" s="38"/>
    </row>
    <row r="1257" spans="1:66" x14ac:dyDescent="0.15">
      <c r="A1257" s="50" t="s">
        <v>51</v>
      </c>
      <c r="B1257" s="10">
        <v>0.11577454760994917</v>
      </c>
      <c r="C1257" s="12">
        <v>0.13655111320921856</v>
      </c>
      <c r="D1257" s="10">
        <v>0.10778820819744017</v>
      </c>
      <c r="E1257" s="12">
        <v>0.22086036256127362</v>
      </c>
      <c r="F1257" s="12">
        <v>1.7408513530504988E-2</v>
      </c>
      <c r="G1257" s="10">
        <v>8.9713199978709718E-2</v>
      </c>
      <c r="H1257" s="49"/>
      <c r="I1257" s="10">
        <v>0.11577454760994917</v>
      </c>
      <c r="J1257" s="10">
        <v>0.1378498808208968</v>
      </c>
      <c r="K1257" s="10">
        <v>9.3679121083753841E-2</v>
      </c>
      <c r="L1257" s="10">
        <v>0</v>
      </c>
      <c r="M1257" s="49"/>
      <c r="N1257" s="10">
        <v>0.11577454760994917</v>
      </c>
      <c r="O1257" s="12">
        <v>0.16326441801248989</v>
      </c>
      <c r="P1257" s="10">
        <v>0.13226941677571177</v>
      </c>
      <c r="Q1257" s="13" t="s">
        <v>49</v>
      </c>
      <c r="R1257" s="10">
        <v>8.345623648753768E-2</v>
      </c>
      <c r="S1257" s="12">
        <v>3.9835196281210364E-2</v>
      </c>
      <c r="T1257" s="10">
        <v>0</v>
      </c>
      <c r="U1257" s="49"/>
      <c r="V1257" s="10">
        <v>0.11577454760994917</v>
      </c>
      <c r="W1257" s="10">
        <v>0.12647793313768602</v>
      </c>
      <c r="X1257" s="10">
        <v>8.6161690739780403E-2</v>
      </c>
      <c r="Y1257" s="10">
        <v>8.8456058181352118E-2</v>
      </c>
      <c r="Z1257" s="10">
        <v>6.3517891722301476E-2</v>
      </c>
      <c r="AA1257" s="10">
        <v>0.15929067045435119</v>
      </c>
      <c r="AB1257" s="49"/>
      <c r="AC1257" s="10">
        <v>0.11577454760994917</v>
      </c>
      <c r="AD1257" s="10">
        <v>0.12334911459539981</v>
      </c>
      <c r="AE1257" s="10">
        <v>0.11259007687080012</v>
      </c>
      <c r="AF1257" s="10">
        <v>0.10703178405818492</v>
      </c>
      <c r="AG1257" s="49"/>
      <c r="AH1257" s="10">
        <v>0.11577454760994917</v>
      </c>
      <c r="AI1257" s="10">
        <v>0.13057546577056334</v>
      </c>
      <c r="AJ1257" s="10">
        <v>0.11581468686446142</v>
      </c>
      <c r="AK1257" s="13" t="s">
        <v>49</v>
      </c>
      <c r="AL1257" s="10">
        <v>0.14314243442848479</v>
      </c>
      <c r="AM1257" s="10">
        <v>8.5057405186505203E-2</v>
      </c>
      <c r="AN1257" s="13" t="s">
        <v>49</v>
      </c>
      <c r="AO1257" s="10">
        <v>0.13865434838685659</v>
      </c>
      <c r="AP1257" s="10">
        <v>6.2857686068931148E-2</v>
      </c>
      <c r="AQ1257" s="10">
        <v>0</v>
      </c>
      <c r="AR1257" s="49"/>
      <c r="AS1257" s="10">
        <v>0.11577454760994917</v>
      </c>
      <c r="AT1257" s="10">
        <v>0.12607177620567611</v>
      </c>
      <c r="AU1257" s="10">
        <v>9.7789653975384264E-2</v>
      </c>
      <c r="AV1257" s="10">
        <v>0.12566377520095628</v>
      </c>
      <c r="AW1257" s="49"/>
      <c r="AX1257" s="10">
        <v>0.11577454760994917</v>
      </c>
      <c r="AY1257" s="12">
        <v>0.21236283228314645</v>
      </c>
      <c r="AZ1257" s="12">
        <v>8.5956971170776331E-2</v>
      </c>
      <c r="BA1257" s="10">
        <v>0.10652085954564733</v>
      </c>
      <c r="BB1257" s="10">
        <v>9.6116290076543875E-2</v>
      </c>
      <c r="BC1257" s="49"/>
      <c r="BD1257" s="10">
        <v>0.11577454760994917</v>
      </c>
      <c r="BE1257" s="10">
        <v>0.13112592975338544</v>
      </c>
      <c r="BF1257" s="12">
        <v>0.12388414473254468</v>
      </c>
      <c r="BG1257" s="12">
        <v>2.4793132567649662E-2</v>
      </c>
      <c r="BH1257" s="10">
        <v>0.10262912773699805</v>
      </c>
      <c r="BI1257" s="12">
        <v>0.34824462397505301</v>
      </c>
      <c r="BJ1257" s="49"/>
      <c r="BK1257" s="10">
        <v>0.11577454760994917</v>
      </c>
      <c r="BL1257" s="10">
        <v>0.13612030119296073</v>
      </c>
      <c r="BM1257" s="10">
        <v>8.4006796127225072E-2</v>
      </c>
      <c r="BN1257" s="39">
        <v>0.11700799400011533</v>
      </c>
    </row>
    <row r="1258" spans="1:66" x14ac:dyDescent="0.15">
      <c r="A1258" s="47" t="s">
        <v>202</v>
      </c>
      <c r="B1258" s="9"/>
      <c r="C1258" s="11"/>
      <c r="D1258" s="11"/>
      <c r="E1258" s="9"/>
      <c r="F1258" s="9"/>
      <c r="G1258" s="9"/>
      <c r="H1258" s="49"/>
      <c r="I1258" s="9"/>
      <c r="J1258" s="9"/>
      <c r="K1258" s="9"/>
      <c r="L1258" s="9"/>
      <c r="M1258" s="49"/>
      <c r="N1258" s="9"/>
      <c r="O1258" s="9"/>
      <c r="P1258" s="9"/>
      <c r="Q1258" s="9"/>
      <c r="R1258" s="9"/>
      <c r="S1258" s="9"/>
      <c r="T1258" s="9"/>
      <c r="U1258" s="49"/>
      <c r="V1258" s="9"/>
      <c r="W1258" s="9"/>
      <c r="X1258" s="9"/>
      <c r="Y1258" s="9"/>
      <c r="Z1258" s="9"/>
      <c r="AA1258" s="9"/>
      <c r="AB1258" s="49"/>
      <c r="AC1258" s="9"/>
      <c r="AD1258" s="9"/>
      <c r="AE1258" s="9"/>
      <c r="AF1258" s="9"/>
      <c r="AG1258" s="49"/>
      <c r="AH1258" s="9"/>
      <c r="AI1258" s="9"/>
      <c r="AJ1258" s="9"/>
      <c r="AK1258" s="9"/>
      <c r="AL1258" s="9"/>
      <c r="AM1258" s="11"/>
      <c r="AN1258" s="9"/>
      <c r="AO1258" s="9"/>
      <c r="AP1258" s="11"/>
      <c r="AQ1258" s="9"/>
      <c r="AR1258" s="49"/>
      <c r="AS1258" s="9"/>
      <c r="AT1258" s="9"/>
      <c r="AU1258" s="9"/>
      <c r="AV1258" s="9"/>
      <c r="AW1258" s="49"/>
      <c r="AX1258" s="9"/>
      <c r="AY1258" s="9"/>
      <c r="AZ1258" s="9"/>
      <c r="BA1258" s="9"/>
      <c r="BB1258" s="9"/>
      <c r="BC1258" s="49"/>
      <c r="BD1258" s="9"/>
      <c r="BE1258" s="9"/>
      <c r="BF1258" s="9"/>
      <c r="BG1258" s="9"/>
      <c r="BH1258" s="9"/>
      <c r="BI1258" s="9"/>
      <c r="BJ1258" s="49"/>
      <c r="BK1258" s="9"/>
      <c r="BL1258" s="9"/>
      <c r="BM1258" s="9"/>
      <c r="BN1258" s="38"/>
    </row>
    <row r="1259" spans="1:66" x14ac:dyDescent="0.15">
      <c r="A1259" s="50" t="s">
        <v>51</v>
      </c>
      <c r="B1259" s="10">
        <v>0.19368524406095347</v>
      </c>
      <c r="C1259" s="12">
        <v>0.14715380277096821</v>
      </c>
      <c r="D1259" s="12">
        <v>0.29525448802840343</v>
      </c>
      <c r="E1259" s="10">
        <v>0.1358483258018201</v>
      </c>
      <c r="F1259" s="10">
        <v>0.16410364825535001</v>
      </c>
      <c r="G1259" s="10">
        <v>0.2445870237397173</v>
      </c>
      <c r="H1259" s="49"/>
      <c r="I1259" s="10">
        <v>0.19368524406095347</v>
      </c>
      <c r="J1259" s="10">
        <v>0.1680498987529245</v>
      </c>
      <c r="K1259" s="10">
        <v>0.21853444155682511</v>
      </c>
      <c r="L1259" s="10">
        <v>1</v>
      </c>
      <c r="M1259" s="49"/>
      <c r="N1259" s="10">
        <v>0.19368524406095347</v>
      </c>
      <c r="O1259" s="10">
        <v>0.14564121838300143</v>
      </c>
      <c r="P1259" s="10">
        <v>0.22952262231167542</v>
      </c>
      <c r="Q1259" s="13" t="s">
        <v>49</v>
      </c>
      <c r="R1259" s="10">
        <v>0.21601023660337076</v>
      </c>
      <c r="S1259" s="10">
        <v>0.20320295037044839</v>
      </c>
      <c r="T1259" s="10">
        <v>1</v>
      </c>
      <c r="U1259" s="49"/>
      <c r="V1259" s="10">
        <v>0.19368524406095347</v>
      </c>
      <c r="W1259" s="10">
        <v>0.19475013734452279</v>
      </c>
      <c r="X1259" s="10">
        <v>0.19756515971059299</v>
      </c>
      <c r="Y1259" s="10">
        <v>8.2283368471010032E-2</v>
      </c>
      <c r="Z1259" s="10">
        <v>0.31259285050641067</v>
      </c>
      <c r="AA1259" s="10">
        <v>0.16087734527235867</v>
      </c>
      <c r="AB1259" s="49"/>
      <c r="AC1259" s="10">
        <v>0.19368524406095347</v>
      </c>
      <c r="AD1259" s="10">
        <v>0.1790514251497323</v>
      </c>
      <c r="AE1259" s="10">
        <v>0.21132710131751195</v>
      </c>
      <c r="AF1259" s="10">
        <v>0.16433646366991475</v>
      </c>
      <c r="AG1259" s="49"/>
      <c r="AH1259" s="10">
        <v>0.19368524406095347</v>
      </c>
      <c r="AI1259" s="10">
        <v>0.16006439370749745</v>
      </c>
      <c r="AJ1259" s="10">
        <v>0.19884791894846301</v>
      </c>
      <c r="AK1259" s="13" t="s">
        <v>49</v>
      </c>
      <c r="AL1259" s="10">
        <v>0.15466820380661794</v>
      </c>
      <c r="AM1259" s="12">
        <v>0.2623860358110694</v>
      </c>
      <c r="AN1259" s="13" t="s">
        <v>49</v>
      </c>
      <c r="AO1259" s="10">
        <v>0.23133229793862001</v>
      </c>
      <c r="AP1259" s="12">
        <v>5.8471316158369188E-2</v>
      </c>
      <c r="AQ1259" s="10">
        <v>1</v>
      </c>
      <c r="AR1259" s="49"/>
      <c r="AS1259" s="10">
        <v>0.19368524406095347</v>
      </c>
      <c r="AT1259" s="10">
        <v>0.18335261064157019</v>
      </c>
      <c r="AU1259" s="10">
        <v>0.17315129590436876</v>
      </c>
      <c r="AV1259" s="10">
        <v>0.22811929253114258</v>
      </c>
      <c r="AW1259" s="49"/>
      <c r="AX1259" s="10">
        <v>0.19368524406095347</v>
      </c>
      <c r="AY1259" s="10">
        <v>0.21178052794446975</v>
      </c>
      <c r="AZ1259" s="10">
        <v>0.19989248271291371</v>
      </c>
      <c r="BA1259" s="10">
        <v>0.14509702554855738</v>
      </c>
      <c r="BB1259" s="10">
        <v>0.25799913078859876</v>
      </c>
      <c r="BC1259" s="49"/>
      <c r="BD1259" s="10">
        <v>0.19368524406095347</v>
      </c>
      <c r="BE1259" s="10">
        <v>9.5397311777614721E-2</v>
      </c>
      <c r="BF1259" s="10">
        <v>0.20362029124096293</v>
      </c>
      <c r="BG1259" s="10">
        <v>0.2352473166405892</v>
      </c>
      <c r="BH1259" s="10">
        <v>0.19603871410949919</v>
      </c>
      <c r="BI1259" s="10">
        <v>0.21217933591220006</v>
      </c>
      <c r="BJ1259" s="49"/>
      <c r="BK1259" s="10">
        <v>0.19368524406095347</v>
      </c>
      <c r="BL1259" s="10">
        <v>0.1879409392926914</v>
      </c>
      <c r="BM1259" s="10">
        <v>0.22480269233863862</v>
      </c>
      <c r="BN1259" s="39">
        <v>0.18077996778947197</v>
      </c>
    </row>
    <row r="1260" spans="1:66" x14ac:dyDescent="0.15">
      <c r="A1260" s="47" t="s">
        <v>203</v>
      </c>
      <c r="B1260" s="9"/>
      <c r="C1260" s="9"/>
      <c r="D1260" s="9"/>
      <c r="E1260" s="9"/>
      <c r="F1260" s="9"/>
      <c r="G1260" s="9"/>
      <c r="H1260" s="49"/>
      <c r="I1260" s="9"/>
      <c r="J1260" s="9"/>
      <c r="K1260" s="9"/>
      <c r="L1260" s="9"/>
      <c r="M1260" s="49"/>
      <c r="N1260" s="9"/>
      <c r="O1260" s="9"/>
      <c r="P1260" s="9"/>
      <c r="Q1260" s="9"/>
      <c r="R1260" s="9"/>
      <c r="S1260" s="9"/>
      <c r="T1260" s="9"/>
      <c r="U1260" s="49"/>
      <c r="V1260" s="9"/>
      <c r="W1260" s="9"/>
      <c r="X1260" s="9"/>
      <c r="Y1260" s="9"/>
      <c r="Z1260" s="9"/>
      <c r="AA1260" s="9"/>
      <c r="AB1260" s="49"/>
      <c r="AC1260" s="9"/>
      <c r="AD1260" s="9"/>
      <c r="AE1260" s="9"/>
      <c r="AF1260" s="9"/>
      <c r="AG1260" s="49"/>
      <c r="AH1260" s="9"/>
      <c r="AI1260" s="9"/>
      <c r="AJ1260" s="9"/>
      <c r="AK1260" s="9"/>
      <c r="AL1260" s="9"/>
      <c r="AM1260" s="9"/>
      <c r="AN1260" s="9"/>
      <c r="AO1260" s="9"/>
      <c r="AP1260" s="9"/>
      <c r="AQ1260" s="9"/>
      <c r="AR1260" s="49"/>
      <c r="AS1260" s="9"/>
      <c r="AT1260" s="9"/>
      <c r="AU1260" s="9"/>
      <c r="AV1260" s="9"/>
      <c r="AW1260" s="49"/>
      <c r="AX1260" s="9"/>
      <c r="AY1260" s="9"/>
      <c r="AZ1260" s="9"/>
      <c r="BA1260" s="9"/>
      <c r="BB1260" s="9"/>
      <c r="BC1260" s="49"/>
      <c r="BD1260" s="9"/>
      <c r="BE1260" s="9"/>
      <c r="BF1260" s="9"/>
      <c r="BG1260" s="9"/>
      <c r="BH1260" s="9"/>
      <c r="BI1260" s="9"/>
      <c r="BJ1260" s="49"/>
      <c r="BK1260" s="9"/>
      <c r="BL1260" s="9"/>
      <c r="BM1260" s="9"/>
      <c r="BN1260" s="38"/>
    </row>
    <row r="1261" spans="1:66" x14ac:dyDescent="0.15">
      <c r="A1261" s="50" t="s">
        <v>51</v>
      </c>
      <c r="B1261" s="10">
        <v>2.3358333936254885E-2</v>
      </c>
      <c r="C1261" s="10">
        <v>5.1176738457428983E-2</v>
      </c>
      <c r="D1261" s="10">
        <v>2.5987221401948351E-2</v>
      </c>
      <c r="E1261" s="10">
        <v>0</v>
      </c>
      <c r="F1261" s="10">
        <v>0</v>
      </c>
      <c r="G1261" s="10">
        <v>1.4439082993047879E-2</v>
      </c>
      <c r="H1261" s="49"/>
      <c r="I1261" s="10">
        <v>2.3358333936254885E-2</v>
      </c>
      <c r="J1261" s="10">
        <v>2.1005545203779195E-2</v>
      </c>
      <c r="K1261" s="10">
        <v>2.5756273351057235E-2</v>
      </c>
      <c r="L1261" s="10">
        <v>0</v>
      </c>
      <c r="M1261" s="49"/>
      <c r="N1261" s="10">
        <v>2.3358333936254885E-2</v>
      </c>
      <c r="O1261" s="10">
        <v>3.0820041297098172E-2</v>
      </c>
      <c r="P1261" s="10">
        <v>3.3750776989962032E-2</v>
      </c>
      <c r="Q1261" s="13" t="s">
        <v>49</v>
      </c>
      <c r="R1261" s="10">
        <v>0</v>
      </c>
      <c r="S1261" s="10">
        <v>1.4601773364767779E-2</v>
      </c>
      <c r="T1261" s="10">
        <v>0</v>
      </c>
      <c r="U1261" s="49"/>
      <c r="V1261" s="10">
        <v>2.3358333936254885E-2</v>
      </c>
      <c r="W1261" s="10">
        <v>3.008459268389662E-2</v>
      </c>
      <c r="X1261" s="10">
        <v>0</v>
      </c>
      <c r="Y1261" s="10">
        <v>8.8456058181352118E-2</v>
      </c>
      <c r="Z1261" s="10">
        <v>0</v>
      </c>
      <c r="AA1261" s="10">
        <v>0</v>
      </c>
      <c r="AB1261" s="49"/>
      <c r="AC1261" s="10">
        <v>2.3358333936254885E-2</v>
      </c>
      <c r="AD1261" s="10">
        <v>3.9240880852901838E-2</v>
      </c>
      <c r="AE1261" s="10">
        <v>1.2370075774856755E-2</v>
      </c>
      <c r="AF1261" s="10">
        <v>2.2375728070652901E-2</v>
      </c>
      <c r="AG1261" s="49"/>
      <c r="AH1261" s="10">
        <v>2.3358333936254885E-2</v>
      </c>
      <c r="AI1261" s="10">
        <v>2.3845269729860275E-2</v>
      </c>
      <c r="AJ1261" s="10">
        <v>5.5292843533440154E-2</v>
      </c>
      <c r="AK1261" s="13" t="s">
        <v>49</v>
      </c>
      <c r="AL1261" s="10">
        <v>1.3573787791798816E-2</v>
      </c>
      <c r="AM1261" s="10">
        <v>1.1285334353435083E-2</v>
      </c>
      <c r="AN1261" s="13" t="s">
        <v>49</v>
      </c>
      <c r="AO1261" s="10">
        <v>3.8137441733327178E-2</v>
      </c>
      <c r="AP1261" s="10">
        <v>0</v>
      </c>
      <c r="AQ1261" s="10">
        <v>0</v>
      </c>
      <c r="AR1261" s="49"/>
      <c r="AS1261" s="10">
        <v>2.3358333936254885E-2</v>
      </c>
      <c r="AT1261" s="10">
        <v>8.6761490919543965E-3</v>
      </c>
      <c r="AU1261" s="10">
        <v>3.6372435752224284E-2</v>
      </c>
      <c r="AV1261" s="10">
        <v>2.3778323992875747E-2</v>
      </c>
      <c r="AW1261" s="49"/>
      <c r="AX1261" s="10">
        <v>2.3358333936254885E-2</v>
      </c>
      <c r="AY1261" s="10">
        <v>1.6760533656513331E-2</v>
      </c>
      <c r="AZ1261" s="10">
        <v>2.8258502613904699E-2</v>
      </c>
      <c r="BA1261" s="10">
        <v>3.3562562681606657E-2</v>
      </c>
      <c r="BB1261" s="10">
        <v>0</v>
      </c>
      <c r="BC1261" s="49"/>
      <c r="BD1261" s="10">
        <v>2.3358333936254885E-2</v>
      </c>
      <c r="BE1261" s="10">
        <v>0</v>
      </c>
      <c r="BF1261" s="10">
        <v>3.3321157740343242E-2</v>
      </c>
      <c r="BG1261" s="10">
        <v>0</v>
      </c>
      <c r="BH1261" s="10">
        <v>2.7536615624154735E-2</v>
      </c>
      <c r="BI1261" s="10">
        <v>0</v>
      </c>
      <c r="BJ1261" s="49"/>
      <c r="BK1261" s="10">
        <v>2.3358333936254885E-2</v>
      </c>
      <c r="BL1261" s="10">
        <v>3.9936888105501674E-2</v>
      </c>
      <c r="BM1261" s="10">
        <v>1.2803511592019506E-2</v>
      </c>
      <c r="BN1261" s="39">
        <v>1.5671546087649292E-2</v>
      </c>
    </row>
    <row r="1262" spans="1:66" x14ac:dyDescent="0.15">
      <c r="A1262" s="47" t="s">
        <v>26</v>
      </c>
      <c r="B1262" s="9"/>
      <c r="C1262" s="11"/>
      <c r="D1262" s="11"/>
      <c r="E1262" s="11"/>
      <c r="F1262" s="11"/>
      <c r="G1262" s="11"/>
      <c r="H1262" s="49"/>
      <c r="I1262" s="9"/>
      <c r="J1262" s="9"/>
      <c r="K1262" s="9"/>
      <c r="L1262" s="9"/>
      <c r="M1262" s="49"/>
      <c r="N1262" s="9"/>
      <c r="O1262" s="9"/>
      <c r="P1262" s="11"/>
      <c r="Q1262" s="9"/>
      <c r="R1262" s="11"/>
      <c r="S1262" s="9"/>
      <c r="T1262" s="9"/>
      <c r="U1262" s="49"/>
      <c r="V1262" s="9"/>
      <c r="W1262" s="9"/>
      <c r="X1262" s="9"/>
      <c r="Y1262" s="9"/>
      <c r="Z1262" s="9"/>
      <c r="AA1262" s="9"/>
      <c r="AB1262" s="49"/>
      <c r="AC1262" s="9"/>
      <c r="AD1262" s="9"/>
      <c r="AE1262" s="9"/>
      <c r="AF1262" s="9"/>
      <c r="AG1262" s="49"/>
      <c r="AH1262" s="9"/>
      <c r="AI1262" s="9"/>
      <c r="AJ1262" s="9"/>
      <c r="AK1262" s="9"/>
      <c r="AL1262" s="9"/>
      <c r="AM1262" s="9"/>
      <c r="AN1262" s="9"/>
      <c r="AO1262" s="9"/>
      <c r="AP1262" s="9"/>
      <c r="AQ1262" s="9"/>
      <c r="AR1262" s="49"/>
      <c r="AS1262" s="9"/>
      <c r="AT1262" s="11"/>
      <c r="AU1262" s="11"/>
      <c r="AV1262" s="9"/>
      <c r="AW1262" s="49"/>
      <c r="AX1262" s="9"/>
      <c r="AY1262" s="9"/>
      <c r="AZ1262" s="9"/>
      <c r="BA1262" s="9"/>
      <c r="BB1262" s="9"/>
      <c r="BC1262" s="49"/>
      <c r="BD1262" s="9"/>
      <c r="BE1262" s="11"/>
      <c r="BF1262" s="11"/>
      <c r="BG1262" s="9"/>
      <c r="BH1262" s="9"/>
      <c r="BI1262" s="9"/>
      <c r="BJ1262" s="49"/>
      <c r="BK1262" s="9"/>
      <c r="BL1262" s="11"/>
      <c r="BM1262" s="11"/>
      <c r="BN1262" s="36"/>
    </row>
    <row r="1263" spans="1:66" x14ac:dyDescent="0.15">
      <c r="A1263" s="50" t="s">
        <v>51</v>
      </c>
      <c r="B1263" s="10">
        <v>0.49055064533774545</v>
      </c>
      <c r="C1263" s="12">
        <v>0.47241904939828444</v>
      </c>
      <c r="D1263" s="12">
        <v>0.31339192388287573</v>
      </c>
      <c r="E1263" s="12">
        <v>0.53041710334820236</v>
      </c>
      <c r="F1263" s="12">
        <v>0.66852150336387994</v>
      </c>
      <c r="G1263" s="12">
        <v>0.49768848267319199</v>
      </c>
      <c r="H1263" s="49"/>
      <c r="I1263" s="10">
        <v>0.49055064533774545</v>
      </c>
      <c r="J1263" s="10">
        <v>0.52321709883592971</v>
      </c>
      <c r="K1263" s="10">
        <v>0.45823907367612615</v>
      </c>
      <c r="L1263" s="10">
        <v>0</v>
      </c>
      <c r="M1263" s="49"/>
      <c r="N1263" s="10">
        <v>0.49055064533774545</v>
      </c>
      <c r="O1263" s="10">
        <v>0.47748304897535404</v>
      </c>
      <c r="P1263" s="12">
        <v>0.40385044426248129</v>
      </c>
      <c r="Q1263" s="13" t="s">
        <v>49</v>
      </c>
      <c r="R1263" s="12">
        <v>0.62109972495997379</v>
      </c>
      <c r="S1263" s="10">
        <v>0.53412595714646827</v>
      </c>
      <c r="T1263" s="10">
        <v>0</v>
      </c>
      <c r="U1263" s="49"/>
      <c r="V1263" s="10">
        <v>0.49055064533774545</v>
      </c>
      <c r="W1263" s="10">
        <v>0.46655430340276055</v>
      </c>
      <c r="X1263" s="10">
        <v>0.52192107834469581</v>
      </c>
      <c r="Y1263" s="10">
        <v>0.52397499704760009</v>
      </c>
      <c r="Z1263" s="10">
        <v>0.46724777301425935</v>
      </c>
      <c r="AA1263" s="10">
        <v>0.67983198427329028</v>
      </c>
      <c r="AB1263" s="49"/>
      <c r="AC1263" s="10">
        <v>0.49055064533774545</v>
      </c>
      <c r="AD1263" s="10">
        <v>0.46497958626247138</v>
      </c>
      <c r="AE1263" s="10">
        <v>0.48481318249079325</v>
      </c>
      <c r="AF1263" s="10">
        <v>0.58642086224866219</v>
      </c>
      <c r="AG1263" s="49"/>
      <c r="AH1263" s="10">
        <v>0.49055064533774545</v>
      </c>
      <c r="AI1263" s="10">
        <v>0.51687106076052403</v>
      </c>
      <c r="AJ1263" s="10">
        <v>0.41087585465845539</v>
      </c>
      <c r="AK1263" s="13" t="s">
        <v>49</v>
      </c>
      <c r="AL1263" s="10">
        <v>0.5186628589927037</v>
      </c>
      <c r="AM1263" s="10">
        <v>0.45430908708712237</v>
      </c>
      <c r="AN1263" s="13" t="s">
        <v>49</v>
      </c>
      <c r="AO1263" s="10">
        <v>0.55373847020786926</v>
      </c>
      <c r="AP1263" s="10">
        <v>0.64013056079104058</v>
      </c>
      <c r="AQ1263" s="10">
        <v>0</v>
      </c>
      <c r="AR1263" s="49"/>
      <c r="AS1263" s="10">
        <v>0.49055064533774545</v>
      </c>
      <c r="AT1263" s="12">
        <v>0.58191130850136186</v>
      </c>
      <c r="AU1263" s="12">
        <v>0.43942337994903918</v>
      </c>
      <c r="AV1263" s="10">
        <v>0.45361364883079391</v>
      </c>
      <c r="AW1263" s="49"/>
      <c r="AX1263" s="10">
        <v>0.49055064533774545</v>
      </c>
      <c r="AY1263" s="10">
        <v>0.45433724691956512</v>
      </c>
      <c r="AZ1263" s="10">
        <v>0.51192360774446966</v>
      </c>
      <c r="BA1263" s="10">
        <v>0.49436977508650054</v>
      </c>
      <c r="BB1263" s="10">
        <v>0.47633471311799747</v>
      </c>
      <c r="BC1263" s="49"/>
      <c r="BD1263" s="10">
        <v>0.49055064533774545</v>
      </c>
      <c r="BE1263" s="12">
        <v>0.63955068373132573</v>
      </c>
      <c r="BF1263" s="12">
        <v>0.42825712098390906</v>
      </c>
      <c r="BG1263" s="10">
        <v>0.51510272102139809</v>
      </c>
      <c r="BH1263" s="10">
        <v>0.5603636458799881</v>
      </c>
      <c r="BI1263" s="10">
        <v>0.37825438356956442</v>
      </c>
      <c r="BJ1263" s="49"/>
      <c r="BK1263" s="10">
        <v>0.49055064533774545</v>
      </c>
      <c r="BL1263" s="12">
        <v>0.36166828494937114</v>
      </c>
      <c r="BM1263" s="12">
        <v>0.59236016209955988</v>
      </c>
      <c r="BN1263" s="37">
        <v>0.53910740819121039</v>
      </c>
    </row>
    <row r="1264" spans="1:66" x14ac:dyDescent="0.15">
      <c r="A1264" s="31" t="s">
        <v>210</v>
      </c>
      <c r="B1264" s="4"/>
      <c r="C1264" s="4"/>
      <c r="D1264" s="4"/>
      <c r="E1264" s="4"/>
      <c r="F1264" s="4"/>
      <c r="G1264" s="6"/>
      <c r="H1264" s="26"/>
      <c r="I1264" s="15"/>
      <c r="J1264" s="14"/>
      <c r="K1264" s="14"/>
      <c r="L1264" s="16"/>
      <c r="M1264" s="26"/>
      <c r="N1264" s="5"/>
      <c r="O1264" s="4"/>
      <c r="P1264" s="4"/>
      <c r="Q1264" s="4"/>
      <c r="R1264" s="4"/>
      <c r="S1264" s="4"/>
      <c r="T1264" s="6"/>
      <c r="U1264" s="26"/>
      <c r="V1264" s="15"/>
      <c r="W1264" s="14"/>
      <c r="X1264" s="14"/>
      <c r="Y1264" s="14"/>
      <c r="Z1264" s="14"/>
      <c r="AA1264" s="16"/>
      <c r="AB1264" s="26"/>
      <c r="AC1264" s="15"/>
      <c r="AD1264" s="14"/>
      <c r="AE1264" s="14"/>
      <c r="AF1264" s="16"/>
      <c r="AG1264" s="26"/>
      <c r="AH1264" s="15"/>
      <c r="AI1264" s="14"/>
      <c r="AJ1264" s="14"/>
      <c r="AK1264" s="14"/>
      <c r="AL1264" s="14"/>
      <c r="AM1264" s="14"/>
      <c r="AN1264" s="14"/>
      <c r="AO1264" s="14"/>
      <c r="AP1264" s="14"/>
      <c r="AQ1264" s="16"/>
      <c r="AR1264" s="26"/>
      <c r="AS1264" s="15"/>
      <c r="AT1264" s="14"/>
      <c r="AU1264" s="14"/>
      <c r="AV1264" s="16"/>
      <c r="AW1264" s="26"/>
      <c r="AX1264" s="15"/>
      <c r="AY1264" s="14"/>
      <c r="AZ1264" s="14"/>
      <c r="BA1264" s="14"/>
      <c r="BB1264" s="16"/>
      <c r="BC1264" s="26"/>
      <c r="BD1264" s="5"/>
      <c r="BE1264" s="4"/>
      <c r="BF1264" s="4"/>
      <c r="BG1264" s="4"/>
      <c r="BH1264" s="4"/>
      <c r="BI1264" s="6"/>
      <c r="BJ1264" s="26"/>
      <c r="BK1264" s="5"/>
      <c r="BL1264" s="4"/>
      <c r="BM1264" s="4"/>
      <c r="BN1264" s="34"/>
    </row>
    <row r="1265" spans="1:66" x14ac:dyDescent="0.15">
      <c r="A1265" s="48" t="s">
        <v>48</v>
      </c>
      <c r="B1265" s="7">
        <v>300.06000000000006</v>
      </c>
      <c r="C1265" s="7">
        <v>93.35199999999999</v>
      </c>
      <c r="D1265" s="7">
        <v>50.820972972972953</v>
      </c>
      <c r="E1265" s="7">
        <v>45.414486486486481</v>
      </c>
      <c r="F1265" s="7">
        <v>47.39686486486481</v>
      </c>
      <c r="G1265" s="7">
        <v>63.075675675675527</v>
      </c>
      <c r="H1265" s="49"/>
      <c r="I1265" s="7">
        <v>300.06000000000006</v>
      </c>
      <c r="J1265" s="7">
        <v>150.47999999999979</v>
      </c>
      <c r="K1265" s="7">
        <v>149.40000000000009</v>
      </c>
      <c r="L1265" s="7">
        <v>0.18000000000000235</v>
      </c>
      <c r="M1265" s="49"/>
      <c r="N1265" s="7">
        <v>300.06000000000006</v>
      </c>
      <c r="O1265" s="7">
        <v>102.56035713236703</v>
      </c>
      <c r="P1265" s="7">
        <v>87.027102327092436</v>
      </c>
      <c r="Q1265" s="8" t="s">
        <v>49</v>
      </c>
      <c r="R1265" s="7">
        <v>47.919642867632682</v>
      </c>
      <c r="S1265" s="7">
        <v>62.372897672907733</v>
      </c>
      <c r="T1265" s="7">
        <v>0.18000000000000235</v>
      </c>
      <c r="U1265" s="49"/>
      <c r="V1265" s="7">
        <v>300.06000000000006</v>
      </c>
      <c r="W1265" s="7">
        <v>200.16000000000017</v>
      </c>
      <c r="X1265" s="7">
        <v>64.259999999999991</v>
      </c>
      <c r="Y1265" s="7">
        <v>11.159999999999995</v>
      </c>
      <c r="Z1265" s="7">
        <v>10.440000000000003</v>
      </c>
      <c r="AA1265" s="7">
        <v>14.04</v>
      </c>
      <c r="AB1265" s="49"/>
      <c r="AC1265" s="7">
        <v>300.06000000000006</v>
      </c>
      <c r="AD1265" s="7">
        <v>108.50745718977696</v>
      </c>
      <c r="AE1265" s="7">
        <v>153.42869031451161</v>
      </c>
      <c r="AF1265" s="7">
        <v>38.123852495711319</v>
      </c>
      <c r="AG1265" s="49"/>
      <c r="AH1265" s="7">
        <v>300.06000000000006</v>
      </c>
      <c r="AI1265" s="7">
        <v>55.386074113359179</v>
      </c>
      <c r="AJ1265" s="7">
        <v>53.121383076417757</v>
      </c>
      <c r="AK1265" s="8" t="s">
        <v>49</v>
      </c>
      <c r="AL1265" s="7">
        <v>72.726170796653378</v>
      </c>
      <c r="AM1265" s="7">
        <v>80.702519517858192</v>
      </c>
      <c r="AN1265" s="8" t="s">
        <v>49</v>
      </c>
      <c r="AO1265" s="7">
        <v>22.367755089987181</v>
      </c>
      <c r="AP1265" s="7">
        <v>15.576097405724141</v>
      </c>
      <c r="AQ1265" s="7">
        <v>0.18000000000000235</v>
      </c>
      <c r="AR1265" s="49"/>
      <c r="AS1265" s="7">
        <v>300.06000000000006</v>
      </c>
      <c r="AT1265" s="7">
        <v>98.321150018130908</v>
      </c>
      <c r="AU1265" s="7">
        <v>107.89494436836563</v>
      </c>
      <c r="AV1265" s="7">
        <v>93.843905613503267</v>
      </c>
      <c r="AW1265" s="49"/>
      <c r="AX1265" s="7">
        <v>300.06000000000006</v>
      </c>
      <c r="AY1265" s="7">
        <v>50.89628850321327</v>
      </c>
      <c r="AZ1265" s="7">
        <v>101.81013500411026</v>
      </c>
      <c r="BA1265" s="7">
        <v>97.693694889520359</v>
      </c>
      <c r="BB1265" s="7">
        <v>49.659881603155966</v>
      </c>
      <c r="BC1265" s="49"/>
      <c r="BD1265" s="7">
        <v>300.06000000000006</v>
      </c>
      <c r="BE1265" s="7">
        <v>33.547342901783303</v>
      </c>
      <c r="BF1265" s="7">
        <v>153.38534139517728</v>
      </c>
      <c r="BG1265" s="7">
        <v>34.406662979037414</v>
      </c>
      <c r="BH1265" s="7">
        <v>68.923666986973757</v>
      </c>
      <c r="BI1265" s="7">
        <v>9.7969857370280771</v>
      </c>
      <c r="BJ1265" s="49"/>
      <c r="BK1265" s="7">
        <v>300.06000000000006</v>
      </c>
      <c r="BL1265" s="7">
        <v>103.46073294097731</v>
      </c>
      <c r="BM1265" s="7">
        <v>71.133212898508916</v>
      </c>
      <c r="BN1265" s="35">
        <v>125.46605416051355</v>
      </c>
    </row>
    <row r="1266" spans="1:66" x14ac:dyDescent="0.15">
      <c r="A1266" s="47" t="s">
        <v>211</v>
      </c>
      <c r="B1266" s="9"/>
      <c r="C1266" s="11"/>
      <c r="D1266" s="9"/>
      <c r="E1266" s="9"/>
      <c r="F1266" s="9"/>
      <c r="G1266" s="11"/>
      <c r="H1266" s="49"/>
      <c r="I1266" s="9"/>
      <c r="J1266" s="9"/>
      <c r="K1266" s="9"/>
      <c r="L1266" s="9"/>
      <c r="M1266" s="49"/>
      <c r="N1266" s="9"/>
      <c r="O1266" s="11"/>
      <c r="P1266" s="9"/>
      <c r="Q1266" s="9"/>
      <c r="R1266" s="9"/>
      <c r="S1266" s="11"/>
      <c r="T1266" s="9"/>
      <c r="U1266" s="49"/>
      <c r="V1266" s="9"/>
      <c r="W1266" s="11"/>
      <c r="X1266" s="11"/>
      <c r="Y1266" s="9"/>
      <c r="Z1266" s="11"/>
      <c r="AA1266" s="9"/>
      <c r="AB1266" s="49"/>
      <c r="AC1266" s="9"/>
      <c r="AD1266" s="11"/>
      <c r="AE1266" s="11"/>
      <c r="AF1266" s="11"/>
      <c r="AG1266" s="49"/>
      <c r="AH1266" s="9"/>
      <c r="AI1266" s="11"/>
      <c r="AJ1266" s="9"/>
      <c r="AK1266" s="9"/>
      <c r="AL1266" s="9"/>
      <c r="AM1266" s="9"/>
      <c r="AN1266" s="9"/>
      <c r="AO1266" s="11"/>
      <c r="AP1266" s="11"/>
      <c r="AQ1266" s="9"/>
      <c r="AR1266" s="49"/>
      <c r="AS1266" s="9"/>
      <c r="AT1266" s="9"/>
      <c r="AU1266" s="9"/>
      <c r="AV1266" s="9"/>
      <c r="AW1266" s="49"/>
      <c r="AX1266" s="9"/>
      <c r="AY1266" s="9"/>
      <c r="AZ1266" s="9"/>
      <c r="BA1266" s="9"/>
      <c r="BB1266" s="9"/>
      <c r="BC1266" s="49"/>
      <c r="BD1266" s="9"/>
      <c r="BE1266" s="11"/>
      <c r="BF1266" s="11"/>
      <c r="BG1266" s="11"/>
      <c r="BH1266" s="11"/>
      <c r="BI1266" s="11"/>
      <c r="BJ1266" s="49"/>
      <c r="BK1266" s="9"/>
      <c r="BL1266" s="11"/>
      <c r="BM1266" s="11"/>
      <c r="BN1266" s="36"/>
    </row>
    <row r="1267" spans="1:66" x14ac:dyDescent="0.15">
      <c r="A1267" s="50" t="s">
        <v>51</v>
      </c>
      <c r="B1267" s="10">
        <v>0.24777112095091774</v>
      </c>
      <c r="C1267" s="12">
        <v>0.19173729322192401</v>
      </c>
      <c r="D1267" s="10">
        <v>0.17851750957483728</v>
      </c>
      <c r="E1267" s="10">
        <v>0.23468202180131428</v>
      </c>
      <c r="F1267" s="10">
        <v>0.32820729651070002</v>
      </c>
      <c r="G1267" s="12">
        <v>0.33548192090849321</v>
      </c>
      <c r="H1267" s="49"/>
      <c r="I1267" s="10">
        <v>0.24777112095091774</v>
      </c>
      <c r="J1267" s="10">
        <v>0.22461648476012872</v>
      </c>
      <c r="K1267" s="10">
        <v>0.27139165947676219</v>
      </c>
      <c r="L1267" s="10">
        <v>0</v>
      </c>
      <c r="M1267" s="49"/>
      <c r="N1267" s="10">
        <v>0.24777112095091774</v>
      </c>
      <c r="O1267" s="12">
        <v>0.1809829631698682</v>
      </c>
      <c r="P1267" s="10">
        <v>0.21910162451041079</v>
      </c>
      <c r="Q1267" s="13" t="s">
        <v>49</v>
      </c>
      <c r="R1267" s="10">
        <v>0.31800344028484689</v>
      </c>
      <c r="S1267" s="12">
        <v>0.34435043473790428</v>
      </c>
      <c r="T1267" s="10">
        <v>0</v>
      </c>
      <c r="U1267" s="49"/>
      <c r="V1267" s="10">
        <v>0.24777112095091774</v>
      </c>
      <c r="W1267" s="12">
        <v>0.25076064201371401</v>
      </c>
      <c r="X1267" s="12">
        <v>0.16911029297389835</v>
      </c>
      <c r="Y1267" s="10">
        <v>0.17073942665236214</v>
      </c>
      <c r="Z1267" s="12">
        <v>0.54824253682043922</v>
      </c>
      <c r="AA1267" s="10">
        <v>0.40297869905405437</v>
      </c>
      <c r="AB1267" s="49"/>
      <c r="AC1267" s="10">
        <v>0.24777112095091774</v>
      </c>
      <c r="AD1267" s="12">
        <v>0.1880886392781066</v>
      </c>
      <c r="AE1267" s="12">
        <v>0.2468195478852796</v>
      </c>
      <c r="AF1267" s="12">
        <v>0.42146796690940613</v>
      </c>
      <c r="AG1267" s="49"/>
      <c r="AH1267" s="10">
        <v>0.24777112095091774</v>
      </c>
      <c r="AI1267" s="12">
        <v>0.14309812564957544</v>
      </c>
      <c r="AJ1267" s="10">
        <v>0.23499720562027579</v>
      </c>
      <c r="AK1267" s="13" t="s">
        <v>49</v>
      </c>
      <c r="AL1267" s="10">
        <v>0.22708353981449811</v>
      </c>
      <c r="AM1267" s="10">
        <v>0.26460491942479125</v>
      </c>
      <c r="AN1267" s="13" t="s">
        <v>49</v>
      </c>
      <c r="AO1267" s="12">
        <v>0.41844739870770353</v>
      </c>
      <c r="AP1267" s="12">
        <v>0.43067615045346064</v>
      </c>
      <c r="AQ1267" s="10">
        <v>0</v>
      </c>
      <c r="AR1267" s="49"/>
      <c r="AS1267" s="10">
        <v>0.24777112095091774</v>
      </c>
      <c r="AT1267" s="10">
        <v>0.30665338814415516</v>
      </c>
      <c r="AU1267" s="10">
        <v>0.2433993642554238</v>
      </c>
      <c r="AV1267" s="10">
        <v>0.19110594119420107</v>
      </c>
      <c r="AW1267" s="49"/>
      <c r="AX1267" s="10">
        <v>0.24777112095091774</v>
      </c>
      <c r="AY1267" s="10">
        <v>0.27054746443790184</v>
      </c>
      <c r="AZ1267" s="10">
        <v>0.29730157696516291</v>
      </c>
      <c r="BA1267" s="10">
        <v>0.22052221037102621</v>
      </c>
      <c r="BB1267" s="10">
        <v>0.17648849013815171</v>
      </c>
      <c r="BC1267" s="49"/>
      <c r="BD1267" s="10">
        <v>0.24777112095091774</v>
      </c>
      <c r="BE1267" s="12">
        <v>0.3235461616807242</v>
      </c>
      <c r="BF1267" s="12">
        <v>0.15495769694578293</v>
      </c>
      <c r="BG1267" s="12">
        <v>0.40228394656291439</v>
      </c>
      <c r="BH1267" s="12">
        <v>0.27679046101970073</v>
      </c>
      <c r="BI1267" s="12">
        <v>0.69462054198501766</v>
      </c>
      <c r="BJ1267" s="49"/>
      <c r="BK1267" s="10">
        <v>0.24777112095091774</v>
      </c>
      <c r="BL1267" s="12">
        <v>0.14128908307807145</v>
      </c>
      <c r="BM1267" s="12">
        <v>0.33524830789661525</v>
      </c>
      <c r="BN1267" s="37">
        <v>0.28598206456176362</v>
      </c>
    </row>
    <row r="1268" spans="1:66" x14ac:dyDescent="0.15">
      <c r="A1268" s="47" t="s">
        <v>212</v>
      </c>
      <c r="B1268" s="9"/>
      <c r="C1268" s="11"/>
      <c r="D1268" s="11"/>
      <c r="E1268" s="11"/>
      <c r="F1268" s="11"/>
      <c r="G1268" s="11"/>
      <c r="H1268" s="49"/>
      <c r="I1268" s="9"/>
      <c r="J1268" s="11"/>
      <c r="K1268" s="11"/>
      <c r="L1268" s="9"/>
      <c r="M1268" s="49"/>
      <c r="N1268" s="9"/>
      <c r="O1268" s="11"/>
      <c r="P1268" s="11"/>
      <c r="Q1268" s="9"/>
      <c r="R1268" s="9"/>
      <c r="S1268" s="9"/>
      <c r="T1268" s="9"/>
      <c r="U1268" s="49"/>
      <c r="V1268" s="9"/>
      <c r="W1268" s="9"/>
      <c r="X1268" s="9"/>
      <c r="Y1268" s="9"/>
      <c r="Z1268" s="9"/>
      <c r="AA1268" s="9"/>
      <c r="AB1268" s="49"/>
      <c r="AC1268" s="9"/>
      <c r="AD1268" s="9"/>
      <c r="AE1268" s="9"/>
      <c r="AF1268" s="9"/>
      <c r="AG1268" s="49"/>
      <c r="AH1268" s="9"/>
      <c r="AI1268" s="9"/>
      <c r="AJ1268" s="9"/>
      <c r="AK1268" s="9"/>
      <c r="AL1268" s="11"/>
      <c r="AM1268" s="11"/>
      <c r="AN1268" s="9"/>
      <c r="AO1268" s="9"/>
      <c r="AP1268" s="9"/>
      <c r="AQ1268" s="9"/>
      <c r="AR1268" s="49"/>
      <c r="AS1268" s="9"/>
      <c r="AT1268" s="11"/>
      <c r="AU1268" s="9"/>
      <c r="AV1268" s="11"/>
      <c r="AW1268" s="49"/>
      <c r="AX1268" s="9"/>
      <c r="AY1268" s="9"/>
      <c r="AZ1268" s="9"/>
      <c r="BA1268" s="9"/>
      <c r="BB1268" s="9"/>
      <c r="BC1268" s="49"/>
      <c r="BD1268" s="9"/>
      <c r="BE1268" s="9"/>
      <c r="BF1268" s="9"/>
      <c r="BG1268" s="9"/>
      <c r="BH1268" s="9"/>
      <c r="BI1268" s="9"/>
      <c r="BJ1268" s="49"/>
      <c r="BK1268" s="9"/>
      <c r="BL1268" s="9"/>
      <c r="BM1268" s="9"/>
      <c r="BN1268" s="38"/>
    </row>
    <row r="1269" spans="1:66" x14ac:dyDescent="0.15">
      <c r="A1269" s="50" t="s">
        <v>51</v>
      </c>
      <c r="B1269" s="10">
        <v>0.26367103874078052</v>
      </c>
      <c r="C1269" s="12">
        <v>0.21939702565261432</v>
      </c>
      <c r="D1269" s="12">
        <v>0.11546685337673369</v>
      </c>
      <c r="E1269" s="12">
        <v>0.56241525800292869</v>
      </c>
      <c r="F1269" s="12">
        <v>0.21445656091802215</v>
      </c>
      <c r="G1269" s="12">
        <v>0.27049213435694064</v>
      </c>
      <c r="H1269" s="49"/>
      <c r="I1269" s="10">
        <v>0.26367103874078052</v>
      </c>
      <c r="J1269" s="12">
        <v>0.32039524706815747</v>
      </c>
      <c r="K1269" s="12">
        <v>0.20685445184566517</v>
      </c>
      <c r="L1269" s="10">
        <v>0</v>
      </c>
      <c r="M1269" s="49"/>
      <c r="N1269" s="10">
        <v>0.26367103874078052</v>
      </c>
      <c r="O1269" s="12">
        <v>0.34812799497812458</v>
      </c>
      <c r="P1269" s="12">
        <v>0.1859990414739269</v>
      </c>
      <c r="Q1269" s="13" t="s">
        <v>49</v>
      </c>
      <c r="R1269" s="10">
        <v>0.26104003572476742</v>
      </c>
      <c r="S1269" s="10">
        <v>0.235953403477074</v>
      </c>
      <c r="T1269" s="10">
        <v>0</v>
      </c>
      <c r="U1269" s="49"/>
      <c r="V1269" s="10">
        <v>0.26367103874078052</v>
      </c>
      <c r="W1269" s="10">
        <v>0.25422099791296338</v>
      </c>
      <c r="X1269" s="10">
        <v>0.32295607745011079</v>
      </c>
      <c r="Y1269" s="10">
        <v>0.36416872729966759</v>
      </c>
      <c r="Z1269" s="10">
        <v>0.11288653213719793</v>
      </c>
      <c r="AA1269" s="10">
        <v>0.15929067045435119</v>
      </c>
      <c r="AB1269" s="49"/>
      <c r="AC1269" s="10">
        <v>0.26367103874078052</v>
      </c>
      <c r="AD1269" s="10">
        <v>0.2625695155287987</v>
      </c>
      <c r="AE1269" s="10">
        <v>0.2721612613267711</v>
      </c>
      <c r="AF1269" s="10">
        <v>0.23263744240597761</v>
      </c>
      <c r="AG1269" s="49"/>
      <c r="AH1269" s="10">
        <v>0.26367103874078052</v>
      </c>
      <c r="AI1269" s="10">
        <v>0.30549238889172281</v>
      </c>
      <c r="AJ1269" s="10">
        <v>0.21781673787959233</v>
      </c>
      <c r="AK1269" s="13" t="s">
        <v>49</v>
      </c>
      <c r="AL1269" s="12">
        <v>0.35435673069912021</v>
      </c>
      <c r="AM1269" s="12">
        <v>0.19808969850571487</v>
      </c>
      <c r="AN1269" s="13" t="s">
        <v>49</v>
      </c>
      <c r="AO1269" s="10">
        <v>0.24687522483184499</v>
      </c>
      <c r="AP1269" s="10">
        <v>0.21487994619311993</v>
      </c>
      <c r="AQ1269" s="10">
        <v>0</v>
      </c>
      <c r="AR1269" s="49"/>
      <c r="AS1269" s="10">
        <v>0.26367103874078052</v>
      </c>
      <c r="AT1269" s="12">
        <v>0.21747280723599771</v>
      </c>
      <c r="AU1269" s="10">
        <v>0.23171394490919697</v>
      </c>
      <c r="AV1269" s="12">
        <v>0.34881532231733509</v>
      </c>
      <c r="AW1269" s="49"/>
      <c r="AX1269" s="10">
        <v>0.26367103874078052</v>
      </c>
      <c r="AY1269" s="10">
        <v>0.19867874591548937</v>
      </c>
      <c r="AZ1269" s="10">
        <v>0.24098987281466319</v>
      </c>
      <c r="BA1269" s="10">
        <v>0.29279999115188554</v>
      </c>
      <c r="BB1269" s="10">
        <v>0.31947713356707341</v>
      </c>
      <c r="BC1269" s="49"/>
      <c r="BD1269" s="10">
        <v>0.26367103874078052</v>
      </c>
      <c r="BE1269" s="10">
        <v>0.28438017721165026</v>
      </c>
      <c r="BF1269" s="10">
        <v>0.26579433524304069</v>
      </c>
      <c r="BG1269" s="10">
        <v>0.23064881484824776</v>
      </c>
      <c r="BH1269" s="10">
        <v>0.28214176880433123</v>
      </c>
      <c r="BI1269" s="10">
        <v>0.14554235313815506</v>
      </c>
      <c r="BJ1269" s="49"/>
      <c r="BK1269" s="10">
        <v>0.26367103874078052</v>
      </c>
      <c r="BL1269" s="10">
        <v>0.22893119938277029</v>
      </c>
      <c r="BM1269" s="10">
        <v>0.28710111253405424</v>
      </c>
      <c r="BN1269" s="39">
        <v>0.27903418080947867</v>
      </c>
    </row>
    <row r="1270" spans="1:66" x14ac:dyDescent="0.15">
      <c r="A1270" s="47" t="s">
        <v>213</v>
      </c>
      <c r="B1270" s="9"/>
      <c r="C1270" s="9"/>
      <c r="D1270" s="9"/>
      <c r="E1270" s="9"/>
      <c r="F1270" s="9"/>
      <c r="G1270" s="9"/>
      <c r="H1270" s="49"/>
      <c r="I1270" s="9"/>
      <c r="J1270" s="9"/>
      <c r="K1270" s="9"/>
      <c r="L1270" s="9"/>
      <c r="M1270" s="49"/>
      <c r="N1270" s="9"/>
      <c r="O1270" s="9"/>
      <c r="P1270" s="9"/>
      <c r="Q1270" s="9"/>
      <c r="R1270" s="9"/>
      <c r="S1270" s="9"/>
      <c r="T1270" s="9"/>
      <c r="U1270" s="49"/>
      <c r="V1270" s="9"/>
      <c r="W1270" s="9"/>
      <c r="X1270" s="9"/>
      <c r="Y1270" s="9"/>
      <c r="Z1270" s="9"/>
      <c r="AA1270" s="9"/>
      <c r="AB1270" s="49"/>
      <c r="AC1270" s="9"/>
      <c r="AD1270" s="9"/>
      <c r="AE1270" s="9"/>
      <c r="AF1270" s="9"/>
      <c r="AG1270" s="49"/>
      <c r="AH1270" s="9"/>
      <c r="AI1270" s="9"/>
      <c r="AJ1270" s="9"/>
      <c r="AK1270" s="9"/>
      <c r="AL1270" s="11"/>
      <c r="AM1270" s="11"/>
      <c r="AN1270" s="9"/>
      <c r="AO1270" s="9"/>
      <c r="AP1270" s="9"/>
      <c r="AQ1270" s="9"/>
      <c r="AR1270" s="49"/>
      <c r="AS1270" s="9"/>
      <c r="AT1270" s="9"/>
      <c r="AU1270" s="9"/>
      <c r="AV1270" s="9"/>
      <c r="AW1270" s="49"/>
      <c r="AX1270" s="9"/>
      <c r="AY1270" s="11"/>
      <c r="AZ1270" s="11"/>
      <c r="BA1270" s="9"/>
      <c r="BB1270" s="9"/>
      <c r="BC1270" s="49"/>
      <c r="BD1270" s="9"/>
      <c r="BE1270" s="9"/>
      <c r="BF1270" s="9"/>
      <c r="BG1270" s="9"/>
      <c r="BH1270" s="9"/>
      <c r="BI1270" s="9"/>
      <c r="BJ1270" s="49"/>
      <c r="BK1270" s="9"/>
      <c r="BL1270" s="9"/>
      <c r="BM1270" s="9"/>
      <c r="BN1270" s="38"/>
    </row>
    <row r="1271" spans="1:66" x14ac:dyDescent="0.15">
      <c r="A1271" s="50" t="s">
        <v>51</v>
      </c>
      <c r="B1271" s="10">
        <v>0.23328525283787943</v>
      </c>
      <c r="C1271" s="10">
        <v>0.24339798322335085</v>
      </c>
      <c r="D1271" s="10">
        <v>0.21684654147171284</v>
      </c>
      <c r="E1271" s="10">
        <v>0.14435517527191727</v>
      </c>
      <c r="F1271" s="10">
        <v>0.22690556055597935</v>
      </c>
      <c r="G1271" s="10">
        <v>0.30038685535887244</v>
      </c>
      <c r="H1271" s="49"/>
      <c r="I1271" s="10">
        <v>0.23328525283787943</v>
      </c>
      <c r="J1271" s="10">
        <v>0.20696278184688155</v>
      </c>
      <c r="K1271" s="10">
        <v>0.25887425404427988</v>
      </c>
      <c r="L1271" s="10">
        <v>1</v>
      </c>
      <c r="M1271" s="49"/>
      <c r="N1271" s="10">
        <v>0.23328525283787943</v>
      </c>
      <c r="O1271" s="10">
        <v>0.17832897501022035</v>
      </c>
      <c r="P1271" s="10">
        <v>0.25289103000474261</v>
      </c>
      <c r="Q1271" s="13" t="s">
        <v>49</v>
      </c>
      <c r="R1271" s="10">
        <v>0.26824649097925479</v>
      </c>
      <c r="S1271" s="10">
        <v>0.26722247370637331</v>
      </c>
      <c r="T1271" s="10">
        <v>1</v>
      </c>
      <c r="U1271" s="49"/>
      <c r="V1271" s="10">
        <v>0.23328525283787943</v>
      </c>
      <c r="W1271" s="10">
        <v>0.2468913541810111</v>
      </c>
      <c r="X1271" s="10">
        <v>0.20620586832063864</v>
      </c>
      <c r="Y1271" s="10">
        <v>0.27843657216587026</v>
      </c>
      <c r="Z1271" s="10">
        <v>9.2108004267257015E-2</v>
      </c>
      <c r="AA1271" s="10">
        <v>0.23233979383599568</v>
      </c>
      <c r="AB1271" s="49"/>
      <c r="AC1271" s="10">
        <v>0.23328525283787943</v>
      </c>
      <c r="AD1271" s="10">
        <v>0.23211162520957132</v>
      </c>
      <c r="AE1271" s="10">
        <v>0.23464429329030326</v>
      </c>
      <c r="AF1271" s="10">
        <v>0.23115618030845664</v>
      </c>
      <c r="AG1271" s="49"/>
      <c r="AH1271" s="10">
        <v>0.23328525283787943</v>
      </c>
      <c r="AI1271" s="10">
        <v>0.27619026776841388</v>
      </c>
      <c r="AJ1271" s="10">
        <v>0.18615380517186039</v>
      </c>
      <c r="AK1271" s="13" t="s">
        <v>49</v>
      </c>
      <c r="AL1271" s="12">
        <v>0.1620866829675848</v>
      </c>
      <c r="AM1271" s="12">
        <v>0.30003056861915917</v>
      </c>
      <c r="AN1271" s="13" t="s">
        <v>49</v>
      </c>
      <c r="AO1271" s="10">
        <v>0.18145410509980459</v>
      </c>
      <c r="AP1271" s="10">
        <v>0.29364500102095914</v>
      </c>
      <c r="AQ1271" s="10">
        <v>1</v>
      </c>
      <c r="AR1271" s="49"/>
      <c r="AS1271" s="10">
        <v>0.23328525283787943</v>
      </c>
      <c r="AT1271" s="10">
        <v>0.28207474560804408</v>
      </c>
      <c r="AU1271" s="10">
        <v>0.24000974268485464</v>
      </c>
      <c r="AV1271" s="10">
        <v>0.17443670577661802</v>
      </c>
      <c r="AW1271" s="49"/>
      <c r="AX1271" s="10">
        <v>0.23328525283787943</v>
      </c>
      <c r="AY1271" s="12">
        <v>0.35293494629298339</v>
      </c>
      <c r="AZ1271" s="12">
        <v>0.19956073668489435</v>
      </c>
      <c r="BA1271" s="10">
        <v>0.23126205503952624</v>
      </c>
      <c r="BB1271" s="10">
        <v>0.18377699733775932</v>
      </c>
      <c r="BC1271" s="49"/>
      <c r="BD1271" s="10">
        <v>0.23328525283787943</v>
      </c>
      <c r="BE1271" s="10">
        <v>0.30436839256456244</v>
      </c>
      <c r="BF1271" s="10">
        <v>0.23436190736542925</v>
      </c>
      <c r="BG1271" s="10">
        <v>0.31108717836116934</v>
      </c>
      <c r="BH1271" s="10">
        <v>0.17823515258313902</v>
      </c>
      <c r="BI1271" s="10">
        <v>8.7072593484094574E-2</v>
      </c>
      <c r="BJ1271" s="49"/>
      <c r="BK1271" s="10">
        <v>0.23328525283787943</v>
      </c>
      <c r="BL1271" s="10">
        <v>0.22088590520493315</v>
      </c>
      <c r="BM1271" s="10">
        <v>0.20346474607693191</v>
      </c>
      <c r="BN1271" s="39">
        <v>0.26041668749595531</v>
      </c>
    </row>
    <row r="1272" spans="1:66" x14ac:dyDescent="0.15">
      <c r="A1272" s="47" t="s">
        <v>214</v>
      </c>
      <c r="B1272" s="9"/>
      <c r="C1272" s="11"/>
      <c r="D1272" s="11"/>
      <c r="E1272" s="11"/>
      <c r="F1272" s="11"/>
      <c r="G1272" s="11"/>
      <c r="H1272" s="49"/>
      <c r="I1272" s="9"/>
      <c r="J1272" s="9"/>
      <c r="K1272" s="9"/>
      <c r="L1272" s="9"/>
      <c r="M1272" s="49"/>
      <c r="N1272" s="9"/>
      <c r="O1272" s="9"/>
      <c r="P1272" s="9"/>
      <c r="Q1272" s="9"/>
      <c r="R1272" s="9"/>
      <c r="S1272" s="9"/>
      <c r="T1272" s="9"/>
      <c r="U1272" s="49"/>
      <c r="V1272" s="9"/>
      <c r="W1272" s="9"/>
      <c r="X1272" s="9"/>
      <c r="Y1272" s="9"/>
      <c r="Z1272" s="9"/>
      <c r="AA1272" s="9"/>
      <c r="AB1272" s="49"/>
      <c r="AC1272" s="9"/>
      <c r="AD1272" s="11"/>
      <c r="AE1272" s="9"/>
      <c r="AF1272" s="11"/>
      <c r="AG1272" s="49"/>
      <c r="AH1272" s="9"/>
      <c r="AI1272" s="11"/>
      <c r="AJ1272" s="9"/>
      <c r="AK1272" s="9"/>
      <c r="AL1272" s="11"/>
      <c r="AM1272" s="11"/>
      <c r="AN1272" s="9"/>
      <c r="AO1272" s="9"/>
      <c r="AP1272" s="9"/>
      <c r="AQ1272" s="9"/>
      <c r="AR1272" s="49"/>
      <c r="AS1272" s="9"/>
      <c r="AT1272" s="9"/>
      <c r="AU1272" s="9"/>
      <c r="AV1272" s="9"/>
      <c r="AW1272" s="49"/>
      <c r="AX1272" s="9"/>
      <c r="AY1272" s="9"/>
      <c r="AZ1272" s="9"/>
      <c r="BA1272" s="9"/>
      <c r="BB1272" s="9"/>
      <c r="BC1272" s="49"/>
      <c r="BD1272" s="9"/>
      <c r="BE1272" s="11"/>
      <c r="BF1272" s="11"/>
      <c r="BG1272" s="11"/>
      <c r="BH1272" s="11"/>
      <c r="BI1272" s="9"/>
      <c r="BJ1272" s="49"/>
      <c r="BK1272" s="9"/>
      <c r="BL1272" s="9"/>
      <c r="BM1272" s="9"/>
      <c r="BN1272" s="38"/>
    </row>
    <row r="1273" spans="1:66" x14ac:dyDescent="0.15">
      <c r="A1273" s="50" t="s">
        <v>51</v>
      </c>
      <c r="B1273" s="10">
        <v>9.0474862061894964E-2</v>
      </c>
      <c r="C1273" s="12">
        <v>0.18363565048071609</v>
      </c>
      <c r="D1273" s="12">
        <v>2.5987221401948351E-2</v>
      </c>
      <c r="E1273" s="12">
        <v>0</v>
      </c>
      <c r="F1273" s="12">
        <v>0.13052844422711643</v>
      </c>
      <c r="G1273" s="12">
        <v>3.9600003191323604E-2</v>
      </c>
      <c r="H1273" s="49"/>
      <c r="I1273" s="10">
        <v>9.0474862061894964E-2</v>
      </c>
      <c r="J1273" s="10">
        <v>0.12174212305162231</v>
      </c>
      <c r="K1273" s="10">
        <v>5.9090578537376912E-2</v>
      </c>
      <c r="L1273" s="10">
        <v>0</v>
      </c>
      <c r="M1273" s="49"/>
      <c r="N1273" s="10">
        <v>9.0474862061894964E-2</v>
      </c>
      <c r="O1273" s="10">
        <v>0.12274710060233716</v>
      </c>
      <c r="P1273" s="10">
        <v>6.7501553979924078E-2</v>
      </c>
      <c r="Q1273" s="13" t="s">
        <v>49</v>
      </c>
      <c r="R1273" s="10">
        <v>0.11959121268703489</v>
      </c>
      <c r="S1273" s="10">
        <v>4.735498747428666E-2</v>
      </c>
      <c r="T1273" s="10">
        <v>0</v>
      </c>
      <c r="U1273" s="49"/>
      <c r="V1273" s="10">
        <v>9.0474862061894964E-2</v>
      </c>
      <c r="W1273" s="10">
        <v>8.6972815598562001E-2</v>
      </c>
      <c r="X1273" s="10">
        <v>7.8920823313726809E-2</v>
      </c>
      <c r="Y1273" s="10">
        <v>0.18665527388210018</v>
      </c>
      <c r="Z1273" s="10">
        <v>0.11898672255783418</v>
      </c>
      <c r="AA1273" s="10">
        <v>9.563119614785752E-2</v>
      </c>
      <c r="AB1273" s="49"/>
      <c r="AC1273" s="10">
        <v>9.0474862061894964E-2</v>
      </c>
      <c r="AD1273" s="12">
        <v>0.13175450490562263</v>
      </c>
      <c r="AE1273" s="10">
        <v>7.7328243994396292E-2</v>
      </c>
      <c r="AF1273" s="12">
        <v>2.5893752721211458E-2</v>
      </c>
      <c r="AG1273" s="49"/>
      <c r="AH1273" s="10">
        <v>9.0474862061894964E-2</v>
      </c>
      <c r="AI1273" s="12">
        <v>0.15052743488912348</v>
      </c>
      <c r="AJ1273" s="10">
        <v>0.11218124022056475</v>
      </c>
      <c r="AK1273" s="13" t="s">
        <v>49</v>
      </c>
      <c r="AL1273" s="12">
        <v>0.12368946837299057</v>
      </c>
      <c r="AM1273" s="12">
        <v>3.5549197408948401E-2</v>
      </c>
      <c r="AN1273" s="13" t="s">
        <v>49</v>
      </c>
      <c r="AO1273" s="10">
        <v>4.4133602381304281E-2</v>
      </c>
      <c r="AP1273" s="10">
        <v>0</v>
      </c>
      <c r="AQ1273" s="10">
        <v>0</v>
      </c>
      <c r="AR1273" s="49"/>
      <c r="AS1273" s="10">
        <v>9.0474862061894964E-2</v>
      </c>
      <c r="AT1273" s="10">
        <v>8.6395243385225307E-2</v>
      </c>
      <c r="AU1273" s="10">
        <v>0.10982537910284809</v>
      </c>
      <c r="AV1273" s="10">
        <v>7.2501290430575197E-2</v>
      </c>
      <c r="AW1273" s="49"/>
      <c r="AX1273" s="10">
        <v>9.0474862061894964E-2</v>
      </c>
      <c r="AY1273" s="10">
        <v>7.3899902859125191E-2</v>
      </c>
      <c r="AZ1273" s="10">
        <v>8.6305006866755046E-2</v>
      </c>
      <c r="BA1273" s="10">
        <v>9.6656416749155843E-2</v>
      </c>
      <c r="BB1273" s="10">
        <v>0.10385061904870994</v>
      </c>
      <c r="BC1273" s="49"/>
      <c r="BD1273" s="10">
        <v>9.0474862061894964E-2</v>
      </c>
      <c r="BE1273" s="12">
        <v>0</v>
      </c>
      <c r="BF1273" s="12">
        <v>0.10461333164226135</v>
      </c>
      <c r="BG1273" s="12">
        <v>0</v>
      </c>
      <c r="BH1273" s="12">
        <v>0.16107290872894547</v>
      </c>
      <c r="BI1273" s="10">
        <v>0</v>
      </c>
      <c r="BJ1273" s="49"/>
      <c r="BK1273" s="10">
        <v>9.0474862061894964E-2</v>
      </c>
      <c r="BL1273" s="10">
        <v>8.1774992754751391E-2</v>
      </c>
      <c r="BM1273" s="10">
        <v>0.10751743618248706</v>
      </c>
      <c r="BN1273" s="39">
        <v>8.7986553966611522E-2</v>
      </c>
    </row>
    <row r="1274" spans="1:66" x14ac:dyDescent="0.15">
      <c r="A1274" s="47" t="s">
        <v>215</v>
      </c>
      <c r="B1274" s="9"/>
      <c r="C1274" s="11"/>
      <c r="D1274" s="11"/>
      <c r="E1274" s="11"/>
      <c r="F1274" s="11"/>
      <c r="G1274" s="11"/>
      <c r="H1274" s="49"/>
      <c r="I1274" s="9"/>
      <c r="J1274" s="9"/>
      <c r="K1274" s="9"/>
      <c r="L1274" s="9"/>
      <c r="M1274" s="49"/>
      <c r="N1274" s="9"/>
      <c r="O1274" s="11"/>
      <c r="P1274" s="11"/>
      <c r="Q1274" s="9"/>
      <c r="R1274" s="11"/>
      <c r="S1274" s="11"/>
      <c r="T1274" s="9"/>
      <c r="U1274" s="49"/>
      <c r="V1274" s="9"/>
      <c r="W1274" s="9"/>
      <c r="X1274" s="9"/>
      <c r="Y1274" s="9"/>
      <c r="Z1274" s="9"/>
      <c r="AA1274" s="9"/>
      <c r="AB1274" s="49"/>
      <c r="AC1274" s="9"/>
      <c r="AD1274" s="9"/>
      <c r="AE1274" s="9"/>
      <c r="AF1274" s="9"/>
      <c r="AG1274" s="49"/>
      <c r="AH1274" s="9"/>
      <c r="AI1274" s="9"/>
      <c r="AJ1274" s="9"/>
      <c r="AK1274" s="9"/>
      <c r="AL1274" s="9"/>
      <c r="AM1274" s="9"/>
      <c r="AN1274" s="9"/>
      <c r="AO1274" s="9"/>
      <c r="AP1274" s="9"/>
      <c r="AQ1274" s="9"/>
      <c r="AR1274" s="49"/>
      <c r="AS1274" s="9"/>
      <c r="AT1274" s="11"/>
      <c r="AU1274" s="9"/>
      <c r="AV1274" s="11"/>
      <c r="AW1274" s="49"/>
      <c r="AX1274" s="9"/>
      <c r="AY1274" s="9"/>
      <c r="AZ1274" s="9"/>
      <c r="BA1274" s="9"/>
      <c r="BB1274" s="9"/>
      <c r="BC1274" s="49"/>
      <c r="BD1274" s="9"/>
      <c r="BE1274" s="11"/>
      <c r="BF1274" s="11"/>
      <c r="BG1274" s="11"/>
      <c r="BH1274" s="11"/>
      <c r="BI1274" s="9"/>
      <c r="BJ1274" s="49"/>
      <c r="BK1274" s="9"/>
      <c r="BL1274" s="11"/>
      <c r="BM1274" s="11"/>
      <c r="BN1274" s="36"/>
    </row>
    <row r="1275" spans="1:66" x14ac:dyDescent="0.15">
      <c r="A1275" s="50" t="s">
        <v>51</v>
      </c>
      <c r="B1275" s="10">
        <v>0.1647977254085265</v>
      </c>
      <c r="C1275" s="12">
        <v>0.16183204742139543</v>
      </c>
      <c r="D1275" s="12">
        <v>0.46318187417476786</v>
      </c>
      <c r="E1275" s="12">
        <v>5.8547544923839887E-2</v>
      </c>
      <c r="F1275" s="12">
        <v>9.9902137788181744E-2</v>
      </c>
      <c r="G1275" s="12">
        <v>5.4039086184371483E-2</v>
      </c>
      <c r="H1275" s="49"/>
      <c r="I1275" s="10">
        <v>0.1647977254085265</v>
      </c>
      <c r="J1275" s="10">
        <v>0.12628336327320999</v>
      </c>
      <c r="K1275" s="10">
        <v>0.20378905609591591</v>
      </c>
      <c r="L1275" s="10">
        <v>0</v>
      </c>
      <c r="M1275" s="49"/>
      <c r="N1275" s="10">
        <v>0.1647977254085265</v>
      </c>
      <c r="O1275" s="12">
        <v>0.16981296623945039</v>
      </c>
      <c r="P1275" s="12">
        <v>0.27450675003099523</v>
      </c>
      <c r="Q1275" s="13" t="s">
        <v>49</v>
      </c>
      <c r="R1275" s="12">
        <v>3.3118820324096368E-2</v>
      </c>
      <c r="S1275" s="12">
        <v>0.10511870060436135</v>
      </c>
      <c r="T1275" s="10">
        <v>0</v>
      </c>
      <c r="U1275" s="49"/>
      <c r="V1275" s="10">
        <v>0.1647977254085265</v>
      </c>
      <c r="W1275" s="10">
        <v>0.16115419029374806</v>
      </c>
      <c r="X1275" s="10">
        <v>0.22280693794162526</v>
      </c>
      <c r="Y1275" s="10">
        <v>0</v>
      </c>
      <c r="Z1275" s="10">
        <v>0.12777620421727148</v>
      </c>
      <c r="AA1275" s="10">
        <v>0.10975964050774134</v>
      </c>
      <c r="AB1275" s="49"/>
      <c r="AC1275" s="10">
        <v>0.1647977254085265</v>
      </c>
      <c r="AD1275" s="10">
        <v>0.18547571507790064</v>
      </c>
      <c r="AE1275" s="10">
        <v>0.16904665350324991</v>
      </c>
      <c r="AF1275" s="10">
        <v>8.8844657654948395E-2</v>
      </c>
      <c r="AG1275" s="49"/>
      <c r="AH1275" s="10">
        <v>0.1647977254085265</v>
      </c>
      <c r="AI1275" s="10">
        <v>0.12469178280116447</v>
      </c>
      <c r="AJ1275" s="10">
        <v>0.24885101110770691</v>
      </c>
      <c r="AK1275" s="13" t="s">
        <v>49</v>
      </c>
      <c r="AL1275" s="10">
        <v>0.13278357814580682</v>
      </c>
      <c r="AM1275" s="10">
        <v>0.2017256160413865</v>
      </c>
      <c r="AN1275" s="13" t="s">
        <v>49</v>
      </c>
      <c r="AO1275" s="10">
        <v>0.10908966897934279</v>
      </c>
      <c r="AP1275" s="10">
        <v>6.0798902332460332E-2</v>
      </c>
      <c r="AQ1275" s="10">
        <v>0</v>
      </c>
      <c r="AR1275" s="49"/>
      <c r="AS1275" s="10">
        <v>0.1647977254085265</v>
      </c>
      <c r="AT1275" s="12">
        <v>0.10740381562657796</v>
      </c>
      <c r="AU1275" s="10">
        <v>0.17505156904767688</v>
      </c>
      <c r="AV1275" s="12">
        <v>0.21314074028127108</v>
      </c>
      <c r="AW1275" s="49"/>
      <c r="AX1275" s="10">
        <v>0.1647977254085265</v>
      </c>
      <c r="AY1275" s="10">
        <v>0.10393894049450036</v>
      </c>
      <c r="AZ1275" s="10">
        <v>0.17584280666852475</v>
      </c>
      <c r="BA1275" s="10">
        <v>0.15875932668840603</v>
      </c>
      <c r="BB1275" s="10">
        <v>0.21640675990830591</v>
      </c>
      <c r="BC1275" s="49"/>
      <c r="BD1275" s="10">
        <v>0.1647977254085265</v>
      </c>
      <c r="BE1275" s="12">
        <v>8.7705268543063722E-2</v>
      </c>
      <c r="BF1275" s="12">
        <v>0.24027272880348602</v>
      </c>
      <c r="BG1275" s="12">
        <v>5.5980060227668653E-2</v>
      </c>
      <c r="BH1275" s="12">
        <v>0.10175970886388408</v>
      </c>
      <c r="BI1275" s="10">
        <v>7.2764511392732781E-2</v>
      </c>
      <c r="BJ1275" s="49"/>
      <c r="BK1275" s="10">
        <v>0.1647977254085265</v>
      </c>
      <c r="BL1275" s="12">
        <v>0.32711881957947386</v>
      </c>
      <c r="BM1275" s="12">
        <v>6.6668397309912378E-2</v>
      </c>
      <c r="BN1275" s="37">
        <v>8.6580513166191281E-2</v>
      </c>
    </row>
    <row r="1276" spans="1:66" ht="24" x14ac:dyDescent="0.15">
      <c r="A1276" s="31" t="s">
        <v>216</v>
      </c>
      <c r="B1276" s="4"/>
      <c r="C1276" s="4"/>
      <c r="D1276" s="4"/>
      <c r="E1276" s="4"/>
      <c r="F1276" s="4"/>
      <c r="G1276" s="6"/>
      <c r="H1276" s="26"/>
      <c r="I1276" s="15"/>
      <c r="J1276" s="14"/>
      <c r="K1276" s="14"/>
      <c r="L1276" s="16"/>
      <c r="M1276" s="26"/>
      <c r="N1276" s="5"/>
      <c r="O1276" s="4"/>
      <c r="P1276" s="4"/>
      <c r="Q1276" s="4"/>
      <c r="R1276" s="4"/>
      <c r="S1276" s="4"/>
      <c r="T1276" s="6"/>
      <c r="U1276" s="26"/>
      <c r="V1276" s="5"/>
      <c r="W1276" s="4"/>
      <c r="X1276" s="4"/>
      <c r="Y1276" s="4"/>
      <c r="Z1276" s="4"/>
      <c r="AA1276" s="6"/>
      <c r="AB1276" s="26"/>
      <c r="AC1276" s="5"/>
      <c r="AD1276" s="4"/>
      <c r="AE1276" s="4"/>
      <c r="AF1276" s="6"/>
      <c r="AG1276" s="26"/>
      <c r="AH1276" s="15"/>
      <c r="AI1276" s="14"/>
      <c r="AJ1276" s="14"/>
      <c r="AK1276" s="14"/>
      <c r="AL1276" s="14"/>
      <c r="AM1276" s="14"/>
      <c r="AN1276" s="14"/>
      <c r="AO1276" s="14"/>
      <c r="AP1276" s="14"/>
      <c r="AQ1276" s="16"/>
      <c r="AR1276" s="26"/>
      <c r="AS1276" s="5"/>
      <c r="AT1276" s="4"/>
      <c r="AU1276" s="4"/>
      <c r="AV1276" s="6"/>
      <c r="AW1276" s="26"/>
      <c r="AX1276" s="15"/>
      <c r="AY1276" s="14"/>
      <c r="AZ1276" s="14"/>
      <c r="BA1276" s="14"/>
      <c r="BB1276" s="16"/>
      <c r="BC1276" s="26"/>
      <c r="BD1276" s="15"/>
      <c r="BE1276" s="14"/>
      <c r="BF1276" s="14"/>
      <c r="BG1276" s="14"/>
      <c r="BH1276" s="14"/>
      <c r="BI1276" s="16"/>
      <c r="BJ1276" s="26"/>
      <c r="BK1276" s="5"/>
      <c r="BL1276" s="4"/>
      <c r="BM1276" s="4"/>
      <c r="BN1276" s="34"/>
    </row>
    <row r="1277" spans="1:66" x14ac:dyDescent="0.15">
      <c r="A1277" s="48" t="s">
        <v>48</v>
      </c>
      <c r="B1277" s="7">
        <v>300.06000000000006</v>
      </c>
      <c r="C1277" s="7">
        <v>93.35199999999999</v>
      </c>
      <c r="D1277" s="7">
        <v>50.820972972972953</v>
      </c>
      <c r="E1277" s="7">
        <v>45.414486486486481</v>
      </c>
      <c r="F1277" s="7">
        <v>47.39686486486481</v>
      </c>
      <c r="G1277" s="7">
        <v>63.075675675675527</v>
      </c>
      <c r="H1277" s="49"/>
      <c r="I1277" s="7">
        <v>300.06000000000006</v>
      </c>
      <c r="J1277" s="7">
        <v>150.47999999999979</v>
      </c>
      <c r="K1277" s="7">
        <v>149.40000000000009</v>
      </c>
      <c r="L1277" s="7">
        <v>0.18000000000000235</v>
      </c>
      <c r="M1277" s="49"/>
      <c r="N1277" s="7">
        <v>300.06000000000006</v>
      </c>
      <c r="O1277" s="7">
        <v>102.56035713236703</v>
      </c>
      <c r="P1277" s="7">
        <v>87.027102327092436</v>
      </c>
      <c r="Q1277" s="8" t="s">
        <v>49</v>
      </c>
      <c r="R1277" s="7">
        <v>47.919642867632682</v>
      </c>
      <c r="S1277" s="7">
        <v>62.372897672907733</v>
      </c>
      <c r="T1277" s="7">
        <v>0.18000000000000235</v>
      </c>
      <c r="U1277" s="49"/>
      <c r="V1277" s="7">
        <v>300.06000000000006</v>
      </c>
      <c r="W1277" s="7">
        <v>200.16000000000017</v>
      </c>
      <c r="X1277" s="7">
        <v>64.259999999999991</v>
      </c>
      <c r="Y1277" s="7">
        <v>11.159999999999995</v>
      </c>
      <c r="Z1277" s="7">
        <v>10.440000000000003</v>
      </c>
      <c r="AA1277" s="7">
        <v>14.04</v>
      </c>
      <c r="AB1277" s="49"/>
      <c r="AC1277" s="7">
        <v>300.06000000000006</v>
      </c>
      <c r="AD1277" s="7">
        <v>108.50745718977696</v>
      </c>
      <c r="AE1277" s="7">
        <v>153.42869031451161</v>
      </c>
      <c r="AF1277" s="7">
        <v>38.123852495711319</v>
      </c>
      <c r="AG1277" s="49"/>
      <c r="AH1277" s="7">
        <v>300.06000000000006</v>
      </c>
      <c r="AI1277" s="7">
        <v>55.386074113359179</v>
      </c>
      <c r="AJ1277" s="7">
        <v>53.121383076417757</v>
      </c>
      <c r="AK1277" s="8" t="s">
        <v>49</v>
      </c>
      <c r="AL1277" s="7">
        <v>72.726170796653378</v>
      </c>
      <c r="AM1277" s="7">
        <v>80.702519517858192</v>
      </c>
      <c r="AN1277" s="8" t="s">
        <v>49</v>
      </c>
      <c r="AO1277" s="7">
        <v>22.367755089987181</v>
      </c>
      <c r="AP1277" s="7">
        <v>15.576097405724141</v>
      </c>
      <c r="AQ1277" s="7">
        <v>0.18000000000000235</v>
      </c>
      <c r="AR1277" s="49"/>
      <c r="AS1277" s="7">
        <v>300.06000000000006</v>
      </c>
      <c r="AT1277" s="7">
        <v>98.321150018130908</v>
      </c>
      <c r="AU1277" s="7">
        <v>107.89494436836563</v>
      </c>
      <c r="AV1277" s="7">
        <v>93.843905613503267</v>
      </c>
      <c r="AW1277" s="49"/>
      <c r="AX1277" s="7">
        <v>300.06000000000006</v>
      </c>
      <c r="AY1277" s="7">
        <v>50.89628850321327</v>
      </c>
      <c r="AZ1277" s="7">
        <v>101.81013500411026</v>
      </c>
      <c r="BA1277" s="7">
        <v>97.693694889520359</v>
      </c>
      <c r="BB1277" s="7">
        <v>49.659881603155966</v>
      </c>
      <c r="BC1277" s="49"/>
      <c r="BD1277" s="7">
        <v>300.06000000000006</v>
      </c>
      <c r="BE1277" s="7">
        <v>33.547342901783303</v>
      </c>
      <c r="BF1277" s="7">
        <v>153.38534139517728</v>
      </c>
      <c r="BG1277" s="7">
        <v>34.406662979037414</v>
      </c>
      <c r="BH1277" s="7">
        <v>68.923666986973757</v>
      </c>
      <c r="BI1277" s="7">
        <v>9.7969857370280771</v>
      </c>
      <c r="BJ1277" s="49"/>
      <c r="BK1277" s="7">
        <v>300.06000000000006</v>
      </c>
      <c r="BL1277" s="7">
        <v>103.46073294097731</v>
      </c>
      <c r="BM1277" s="7">
        <v>71.133212898508916</v>
      </c>
      <c r="BN1277" s="35">
        <v>125.46605416051355</v>
      </c>
    </row>
    <row r="1278" spans="1:66" x14ac:dyDescent="0.15">
      <c r="A1278" s="47" t="s">
        <v>179</v>
      </c>
      <c r="B1278" s="9"/>
      <c r="C1278" s="11"/>
      <c r="D1278" s="11"/>
      <c r="E1278" s="11"/>
      <c r="F1278" s="11"/>
      <c r="G1278" s="11"/>
      <c r="H1278" s="49"/>
      <c r="I1278" s="9"/>
      <c r="J1278" s="9"/>
      <c r="K1278" s="9"/>
      <c r="L1278" s="9"/>
      <c r="M1278" s="49"/>
      <c r="N1278" s="9"/>
      <c r="O1278" s="11"/>
      <c r="P1278" s="11"/>
      <c r="Q1278" s="9"/>
      <c r="R1278" s="11"/>
      <c r="S1278" s="11"/>
      <c r="T1278" s="9"/>
      <c r="U1278" s="49"/>
      <c r="V1278" s="9"/>
      <c r="W1278" s="11"/>
      <c r="X1278" s="9"/>
      <c r="Y1278" s="9"/>
      <c r="Z1278" s="9"/>
      <c r="AA1278" s="11"/>
      <c r="AB1278" s="49"/>
      <c r="AC1278" s="9"/>
      <c r="AD1278" s="9"/>
      <c r="AE1278" s="9"/>
      <c r="AF1278" s="9"/>
      <c r="AG1278" s="49"/>
      <c r="AH1278" s="9"/>
      <c r="AI1278" s="9"/>
      <c r="AJ1278" s="9"/>
      <c r="AK1278" s="9"/>
      <c r="AL1278" s="9"/>
      <c r="AM1278" s="9"/>
      <c r="AN1278" s="9"/>
      <c r="AO1278" s="9"/>
      <c r="AP1278" s="9"/>
      <c r="AQ1278" s="9"/>
      <c r="AR1278" s="49"/>
      <c r="AS1278" s="9"/>
      <c r="AT1278" s="11"/>
      <c r="AU1278" s="9"/>
      <c r="AV1278" s="11"/>
      <c r="AW1278" s="49"/>
      <c r="AX1278" s="9"/>
      <c r="AY1278" s="9"/>
      <c r="AZ1278" s="9"/>
      <c r="BA1278" s="9"/>
      <c r="BB1278" s="9"/>
      <c r="BC1278" s="49"/>
      <c r="BD1278" s="9"/>
      <c r="BE1278" s="11"/>
      <c r="BF1278" s="11"/>
      <c r="BG1278" s="9"/>
      <c r="BH1278" s="9"/>
      <c r="BI1278" s="11"/>
      <c r="BJ1278" s="49"/>
      <c r="BK1278" s="9"/>
      <c r="BL1278" s="11"/>
      <c r="BM1278" s="11"/>
      <c r="BN1278" s="36"/>
    </row>
    <row r="1279" spans="1:66" x14ac:dyDescent="0.15">
      <c r="A1279" s="50" t="s">
        <v>51</v>
      </c>
      <c r="B1279" s="10">
        <v>0.10511448757492267</v>
      </c>
      <c r="C1279" s="12">
        <v>0.18052968187963891</v>
      </c>
      <c r="D1279" s="12">
        <v>0.26865437188353919</v>
      </c>
      <c r="E1279" s="12">
        <v>2.2780610029505235E-2</v>
      </c>
      <c r="F1279" s="12">
        <v>0</v>
      </c>
      <c r="G1279" s="12">
        <v>0</v>
      </c>
      <c r="H1279" s="49"/>
      <c r="I1279" s="10">
        <v>0.10511448757492267</v>
      </c>
      <c r="J1279" s="10">
        <v>0.11587106129468459</v>
      </c>
      <c r="K1279" s="10">
        <v>9.4406799451855303E-2</v>
      </c>
      <c r="L1279" s="10">
        <v>0</v>
      </c>
      <c r="M1279" s="49"/>
      <c r="N1279" s="10">
        <v>0.10511448757492267</v>
      </c>
      <c r="O1279" s="12">
        <v>0.17000991212540734</v>
      </c>
      <c r="P1279" s="12">
        <v>0.1620687746800499</v>
      </c>
      <c r="Q1279" s="13" t="s">
        <v>49</v>
      </c>
      <c r="R1279" s="12">
        <v>0</v>
      </c>
      <c r="S1279" s="12">
        <v>0</v>
      </c>
      <c r="T1279" s="10">
        <v>0</v>
      </c>
      <c r="U1279" s="49"/>
      <c r="V1279" s="10">
        <v>0.10511448757492267</v>
      </c>
      <c r="W1279" s="12">
        <v>7.5815698179268171E-2</v>
      </c>
      <c r="X1279" s="10">
        <v>0.15152086506177578</v>
      </c>
      <c r="Y1279" s="10">
        <v>0.17691211636270424</v>
      </c>
      <c r="Z1279" s="10">
        <v>9.9096715166559726E-2</v>
      </c>
      <c r="AA1279" s="12">
        <v>0.25781647295958704</v>
      </c>
      <c r="AB1279" s="49"/>
      <c r="AC1279" s="10">
        <v>0.10511448757492267</v>
      </c>
      <c r="AD1279" s="10">
        <v>0.15145726459190595</v>
      </c>
      <c r="AE1279" s="10">
        <v>9.1715837192898969E-2</v>
      </c>
      <c r="AF1279" s="10">
        <v>2.7137071376909409E-2</v>
      </c>
      <c r="AG1279" s="49"/>
      <c r="AH1279" s="10">
        <v>0.10511448757492267</v>
      </c>
      <c r="AI1279" s="10">
        <v>0.1884981226669348</v>
      </c>
      <c r="AJ1279" s="10">
        <v>0.11283726654677392</v>
      </c>
      <c r="AK1279" s="13" t="s">
        <v>49</v>
      </c>
      <c r="AL1279" s="10">
        <v>9.6197919328459017E-2</v>
      </c>
      <c r="AM1279" s="10">
        <v>8.7676748043479885E-2</v>
      </c>
      <c r="AN1279" s="13" t="s">
        <v>49</v>
      </c>
      <c r="AO1279" s="10">
        <v>0</v>
      </c>
      <c r="AP1279" s="10">
        <v>6.6420341333939301E-2</v>
      </c>
      <c r="AQ1279" s="10">
        <v>0</v>
      </c>
      <c r="AR1279" s="49"/>
      <c r="AS1279" s="10">
        <v>0.10511448757492267</v>
      </c>
      <c r="AT1279" s="12">
        <v>5.6037899840094503E-2</v>
      </c>
      <c r="AU1279" s="10">
        <v>0.11267168402861326</v>
      </c>
      <c r="AV1279" s="12">
        <v>0.14784377540547189</v>
      </c>
      <c r="AW1279" s="49"/>
      <c r="AX1279" s="10">
        <v>0.10511448757492267</v>
      </c>
      <c r="AY1279" s="10">
        <v>0.12501421813747654</v>
      </c>
      <c r="AZ1279" s="10">
        <v>9.7815555497765536E-2</v>
      </c>
      <c r="BA1279" s="10">
        <v>8.0911168203577827E-2</v>
      </c>
      <c r="BB1279" s="10">
        <v>0.14729732133661091</v>
      </c>
      <c r="BC1279" s="49"/>
      <c r="BD1279" s="10">
        <v>0.10511448757492267</v>
      </c>
      <c r="BE1279" s="12">
        <v>0</v>
      </c>
      <c r="BF1279" s="12">
        <v>0.13364759413167596</v>
      </c>
      <c r="BG1279" s="10">
        <v>5.7147275555608078E-2</v>
      </c>
      <c r="BH1279" s="10">
        <v>0.10150513774443291</v>
      </c>
      <c r="BI1279" s="12">
        <v>0.21217933591220006</v>
      </c>
      <c r="BJ1279" s="49"/>
      <c r="BK1279" s="10">
        <v>0.10511448757492267</v>
      </c>
      <c r="BL1279" s="12">
        <v>0.22665744841996149</v>
      </c>
      <c r="BM1279" s="12">
        <v>1.199227367484198E-2</v>
      </c>
      <c r="BN1279" s="37">
        <v>5.7684594400023534E-2</v>
      </c>
    </row>
    <row r="1280" spans="1:66" x14ac:dyDescent="0.15">
      <c r="A1280" s="47" t="s">
        <v>180</v>
      </c>
      <c r="B1280" s="9"/>
      <c r="C1280" s="11"/>
      <c r="D1280" s="11"/>
      <c r="E1280" s="11"/>
      <c r="F1280" s="11"/>
      <c r="G1280" s="11"/>
      <c r="H1280" s="49"/>
      <c r="I1280" s="9"/>
      <c r="J1280" s="9"/>
      <c r="K1280" s="9"/>
      <c r="L1280" s="9"/>
      <c r="M1280" s="49"/>
      <c r="N1280" s="9"/>
      <c r="O1280" s="11"/>
      <c r="P1280" s="11"/>
      <c r="Q1280" s="9"/>
      <c r="R1280" s="11"/>
      <c r="S1280" s="11"/>
      <c r="T1280" s="9"/>
      <c r="U1280" s="49"/>
      <c r="V1280" s="9"/>
      <c r="W1280" s="11"/>
      <c r="X1280" s="11"/>
      <c r="Y1280" s="9"/>
      <c r="Z1280" s="9"/>
      <c r="AA1280" s="9"/>
      <c r="AB1280" s="49"/>
      <c r="AC1280" s="9"/>
      <c r="AD1280" s="11"/>
      <c r="AE1280" s="11"/>
      <c r="AF1280" s="11"/>
      <c r="AG1280" s="49"/>
      <c r="AH1280" s="9"/>
      <c r="AI1280" s="11"/>
      <c r="AJ1280" s="9"/>
      <c r="AK1280" s="9"/>
      <c r="AL1280" s="11"/>
      <c r="AM1280" s="11"/>
      <c r="AN1280" s="9"/>
      <c r="AO1280" s="11"/>
      <c r="AP1280" s="11"/>
      <c r="AQ1280" s="9"/>
      <c r="AR1280" s="49"/>
      <c r="AS1280" s="9"/>
      <c r="AT1280" s="9"/>
      <c r="AU1280" s="9"/>
      <c r="AV1280" s="9"/>
      <c r="AW1280" s="49"/>
      <c r="AX1280" s="9"/>
      <c r="AY1280" s="11"/>
      <c r="AZ1280" s="9"/>
      <c r="BA1280" s="11"/>
      <c r="BB1280" s="9"/>
      <c r="BC1280" s="49"/>
      <c r="BD1280" s="9"/>
      <c r="BE1280" s="11"/>
      <c r="BF1280" s="11"/>
      <c r="BG1280" s="9"/>
      <c r="BH1280" s="11"/>
      <c r="BI1280" s="9"/>
      <c r="BJ1280" s="49"/>
      <c r="BK1280" s="9"/>
      <c r="BL1280" s="11"/>
      <c r="BM1280" s="11"/>
      <c r="BN1280" s="36"/>
    </row>
    <row r="1281" spans="1:66" x14ac:dyDescent="0.15">
      <c r="A1281" s="50" t="s">
        <v>51</v>
      </c>
      <c r="B1281" s="10">
        <v>0.75203687834133004</v>
      </c>
      <c r="C1281" s="12">
        <v>0.57298387869950074</v>
      </c>
      <c r="D1281" s="12">
        <v>0.57097008237220803</v>
      </c>
      <c r="E1281" s="12">
        <v>0.94995930454625743</v>
      </c>
      <c r="F1281" s="12">
        <v>0.85492367187009899</v>
      </c>
      <c r="G1281" s="12">
        <v>0.94310719884433714</v>
      </c>
      <c r="H1281" s="49"/>
      <c r="I1281" s="10">
        <v>0.75203687834133004</v>
      </c>
      <c r="J1281" s="10">
        <v>0.73478664013020556</v>
      </c>
      <c r="K1281" s="10">
        <v>0.7703178855977646</v>
      </c>
      <c r="L1281" s="10">
        <v>0</v>
      </c>
      <c r="M1281" s="49"/>
      <c r="N1281" s="10">
        <v>0.75203687834133004</v>
      </c>
      <c r="O1281" s="12">
        <v>0.66674708291991402</v>
      </c>
      <c r="P1281" s="12">
        <v>0.65803111554295657</v>
      </c>
      <c r="Q1281" s="13" t="s">
        <v>49</v>
      </c>
      <c r="R1281" s="12">
        <v>0.88040878731296535</v>
      </c>
      <c r="S1281" s="12">
        <v>0.92698837217326779</v>
      </c>
      <c r="T1281" s="10">
        <v>0</v>
      </c>
      <c r="U1281" s="49"/>
      <c r="V1281" s="10">
        <v>0.75203687834133004</v>
      </c>
      <c r="W1281" s="12">
        <v>0.82461897852980859</v>
      </c>
      <c r="X1281" s="12">
        <v>0.59723493014493634</v>
      </c>
      <c r="Y1281" s="10">
        <v>0.63643260975519578</v>
      </c>
      <c r="Z1281" s="10">
        <v>0.61497270782304703</v>
      </c>
      <c r="AA1281" s="10">
        <v>0.61960337371215879</v>
      </c>
      <c r="AB1281" s="49"/>
      <c r="AC1281" s="10">
        <v>0.75203687834133004</v>
      </c>
      <c r="AD1281" s="12">
        <v>0.6503903645210134</v>
      </c>
      <c r="AE1281" s="12">
        <v>0.78702778415233543</v>
      </c>
      <c r="AF1281" s="12">
        <v>0.90052123983086962</v>
      </c>
      <c r="AG1281" s="49"/>
      <c r="AH1281" s="10">
        <v>0.75203687834133004</v>
      </c>
      <c r="AI1281" s="12">
        <v>0.59112704278765704</v>
      </c>
      <c r="AJ1281" s="10">
        <v>0.71218022275956294</v>
      </c>
      <c r="AK1281" s="13" t="s">
        <v>49</v>
      </c>
      <c r="AL1281" s="12">
        <v>0.79807138959162849</v>
      </c>
      <c r="AM1281" s="12">
        <v>0.77707568922162962</v>
      </c>
      <c r="AN1281" s="13" t="s">
        <v>49</v>
      </c>
      <c r="AO1281" s="12">
        <v>0.88474731315529753</v>
      </c>
      <c r="AP1281" s="12">
        <v>0.93357965866606074</v>
      </c>
      <c r="AQ1281" s="10">
        <v>0</v>
      </c>
      <c r="AR1281" s="49"/>
      <c r="AS1281" s="10">
        <v>0.75203687834133004</v>
      </c>
      <c r="AT1281" s="10">
        <v>0.72644720666734897</v>
      </c>
      <c r="AU1281" s="10">
        <v>0.8081380881718867</v>
      </c>
      <c r="AV1281" s="10">
        <v>0.7143463011752329</v>
      </c>
      <c r="AW1281" s="49"/>
      <c r="AX1281" s="10">
        <v>0.75203687834133004</v>
      </c>
      <c r="AY1281" s="12">
        <v>0.66969379583836053</v>
      </c>
      <c r="AZ1281" s="10">
        <v>0.74154941567454136</v>
      </c>
      <c r="BA1281" s="12">
        <v>0.82053327203212867</v>
      </c>
      <c r="BB1281" s="10">
        <v>0.72318101991538253</v>
      </c>
      <c r="BC1281" s="49"/>
      <c r="BD1281" s="10">
        <v>0.75203687834133004</v>
      </c>
      <c r="BE1281" s="12">
        <v>0.8851463841618894</v>
      </c>
      <c r="BF1281" s="12">
        <v>0.6893415253718348</v>
      </c>
      <c r="BG1281" s="10">
        <v>0.75324061762028838</v>
      </c>
      <c r="BH1281" s="12">
        <v>0.83142848811911152</v>
      </c>
      <c r="BI1281" s="10">
        <v>0.71505615269506728</v>
      </c>
      <c r="BJ1281" s="49"/>
      <c r="BK1281" s="10">
        <v>0.75203687834133004</v>
      </c>
      <c r="BL1281" s="12">
        <v>0.65538190289936205</v>
      </c>
      <c r="BM1281" s="12">
        <v>0.82429952616090374</v>
      </c>
      <c r="BN1281" s="37">
        <v>0.79077022595614599</v>
      </c>
    </row>
    <row r="1282" spans="1:66" x14ac:dyDescent="0.15">
      <c r="A1282" s="47" t="s">
        <v>217</v>
      </c>
      <c r="B1282" s="9"/>
      <c r="C1282" s="11"/>
      <c r="D1282" s="11"/>
      <c r="E1282" s="11"/>
      <c r="F1282" s="9"/>
      <c r="G1282" s="11"/>
      <c r="H1282" s="49"/>
      <c r="I1282" s="9"/>
      <c r="J1282" s="9"/>
      <c r="K1282" s="9"/>
      <c r="L1282" s="9"/>
      <c r="M1282" s="49"/>
      <c r="N1282" s="9"/>
      <c r="O1282" s="9"/>
      <c r="P1282" s="9"/>
      <c r="Q1282" s="9"/>
      <c r="R1282" s="9"/>
      <c r="S1282" s="9"/>
      <c r="T1282" s="9"/>
      <c r="U1282" s="49"/>
      <c r="V1282" s="9"/>
      <c r="W1282" s="11"/>
      <c r="X1282" s="11"/>
      <c r="Y1282" s="9"/>
      <c r="Z1282" s="9"/>
      <c r="AA1282" s="9"/>
      <c r="AB1282" s="49"/>
      <c r="AC1282" s="9"/>
      <c r="AD1282" s="11"/>
      <c r="AE1282" s="9"/>
      <c r="AF1282" s="11"/>
      <c r="AG1282" s="49"/>
      <c r="AH1282" s="9"/>
      <c r="AI1282" s="9"/>
      <c r="AJ1282" s="9"/>
      <c r="AK1282" s="9"/>
      <c r="AL1282" s="9"/>
      <c r="AM1282" s="9"/>
      <c r="AN1282" s="9"/>
      <c r="AO1282" s="9"/>
      <c r="AP1282" s="9"/>
      <c r="AQ1282" s="9"/>
      <c r="AR1282" s="49"/>
      <c r="AS1282" s="9"/>
      <c r="AT1282" s="11"/>
      <c r="AU1282" s="11"/>
      <c r="AV1282" s="9"/>
      <c r="AW1282" s="49"/>
      <c r="AX1282" s="9"/>
      <c r="AY1282" s="9"/>
      <c r="AZ1282" s="9"/>
      <c r="BA1282" s="9"/>
      <c r="BB1282" s="9"/>
      <c r="BC1282" s="49"/>
      <c r="BD1282" s="9"/>
      <c r="BE1282" s="9"/>
      <c r="BF1282" s="11"/>
      <c r="BG1282" s="9"/>
      <c r="BH1282" s="11"/>
      <c r="BI1282" s="9"/>
      <c r="BJ1282" s="49"/>
      <c r="BK1282" s="9"/>
      <c r="BL1282" s="9"/>
      <c r="BM1282" s="9"/>
      <c r="BN1282" s="38"/>
    </row>
    <row r="1283" spans="1:66" x14ac:dyDescent="0.15">
      <c r="A1283" s="50" t="s">
        <v>51</v>
      </c>
      <c r="B1283" s="10">
        <v>0.14284863408374715</v>
      </c>
      <c r="C1283" s="12">
        <v>0.24648643942086101</v>
      </c>
      <c r="D1283" s="12">
        <v>0.16037554574425278</v>
      </c>
      <c r="E1283" s="12">
        <v>2.7260085424237482E-2</v>
      </c>
      <c r="F1283" s="10">
        <v>0.14507632812990109</v>
      </c>
      <c r="G1283" s="12">
        <v>5.6892801155662982E-2</v>
      </c>
      <c r="H1283" s="49"/>
      <c r="I1283" s="10">
        <v>0.14284863408374715</v>
      </c>
      <c r="J1283" s="10">
        <v>0.14934229857510958</v>
      </c>
      <c r="K1283" s="10">
        <v>0.13527531495037956</v>
      </c>
      <c r="L1283" s="10">
        <v>1</v>
      </c>
      <c r="M1283" s="49"/>
      <c r="N1283" s="10">
        <v>0.14284863408374715</v>
      </c>
      <c r="O1283" s="10">
        <v>0.16324300495467908</v>
      </c>
      <c r="P1283" s="10">
        <v>0.17990010977699303</v>
      </c>
      <c r="Q1283" s="13" t="s">
        <v>49</v>
      </c>
      <c r="R1283" s="10">
        <v>0.11959121268703489</v>
      </c>
      <c r="S1283" s="10">
        <v>7.3011627826732151E-2</v>
      </c>
      <c r="T1283" s="10">
        <v>1</v>
      </c>
      <c r="U1283" s="49"/>
      <c r="V1283" s="10">
        <v>0.14284863408374715</v>
      </c>
      <c r="W1283" s="12">
        <v>9.9565323290922617E-2</v>
      </c>
      <c r="X1283" s="12">
        <v>0.25124420479328757</v>
      </c>
      <c r="Y1283" s="10">
        <v>0.18665527388210018</v>
      </c>
      <c r="Z1283" s="10">
        <v>0.28593057701039315</v>
      </c>
      <c r="AA1283" s="10">
        <v>0.12258015332825434</v>
      </c>
      <c r="AB1283" s="49"/>
      <c r="AC1283" s="10">
        <v>0.14284863408374715</v>
      </c>
      <c r="AD1283" s="12">
        <v>0.19815237088708051</v>
      </c>
      <c r="AE1283" s="10">
        <v>0.12125637865476557</v>
      </c>
      <c r="AF1283" s="12">
        <v>7.2341688792221248E-2</v>
      </c>
      <c r="AG1283" s="49"/>
      <c r="AH1283" s="10">
        <v>0.14284863408374715</v>
      </c>
      <c r="AI1283" s="10">
        <v>0.22037483454540821</v>
      </c>
      <c r="AJ1283" s="10">
        <v>0.1749825106936633</v>
      </c>
      <c r="AK1283" s="13" t="s">
        <v>49</v>
      </c>
      <c r="AL1283" s="10">
        <v>0.10573069107991262</v>
      </c>
      <c r="AM1283" s="10">
        <v>0.13524756273489066</v>
      </c>
      <c r="AN1283" s="13" t="s">
        <v>49</v>
      </c>
      <c r="AO1283" s="10">
        <v>0.11525268684470251</v>
      </c>
      <c r="AP1283" s="10">
        <v>0</v>
      </c>
      <c r="AQ1283" s="10">
        <v>1</v>
      </c>
      <c r="AR1283" s="49"/>
      <c r="AS1283" s="10">
        <v>0.14284863408374715</v>
      </c>
      <c r="AT1283" s="12">
        <v>0.21751489349255662</v>
      </c>
      <c r="AU1283" s="12">
        <v>7.9190227799500065E-2</v>
      </c>
      <c r="AV1283" s="10">
        <v>0.13780992341929563</v>
      </c>
      <c r="AW1283" s="49"/>
      <c r="AX1283" s="10">
        <v>0.14284863408374715</v>
      </c>
      <c r="AY1283" s="10">
        <v>0.20529198602416304</v>
      </c>
      <c r="AZ1283" s="10">
        <v>0.1606350288276932</v>
      </c>
      <c r="BA1283" s="10">
        <v>9.8555559764293352E-2</v>
      </c>
      <c r="BB1283" s="10">
        <v>0.129521658748007</v>
      </c>
      <c r="BC1283" s="49"/>
      <c r="BD1283" s="10">
        <v>0.14284863408374715</v>
      </c>
      <c r="BE1283" s="10">
        <v>0.11485361583811093</v>
      </c>
      <c r="BF1283" s="12">
        <v>0.17701088049648919</v>
      </c>
      <c r="BG1283" s="10">
        <v>0.18961210682410373</v>
      </c>
      <c r="BH1283" s="12">
        <v>6.706637413645565E-2</v>
      </c>
      <c r="BI1283" s="10">
        <v>7.2764511392732781E-2</v>
      </c>
      <c r="BJ1283" s="49"/>
      <c r="BK1283" s="10">
        <v>0.14284863408374715</v>
      </c>
      <c r="BL1283" s="10">
        <v>0.11796064868067668</v>
      </c>
      <c r="BM1283" s="10">
        <v>0.16370820016425469</v>
      </c>
      <c r="BN1283" s="39">
        <v>0.15154517964383057</v>
      </c>
    </row>
    <row r="1284" spans="1:66" x14ac:dyDescent="0.15">
      <c r="A1284" s="31" t="s">
        <v>218</v>
      </c>
      <c r="B1284" s="4"/>
      <c r="C1284" s="4"/>
      <c r="D1284" s="4"/>
      <c r="E1284" s="4"/>
      <c r="F1284" s="4"/>
      <c r="G1284" s="6"/>
      <c r="H1284" s="26"/>
      <c r="I1284" s="5"/>
      <c r="J1284" s="4"/>
      <c r="K1284" s="4"/>
      <c r="L1284" s="6"/>
      <c r="M1284" s="26"/>
      <c r="N1284" s="5"/>
      <c r="O1284" s="4"/>
      <c r="P1284" s="4"/>
      <c r="Q1284" s="4"/>
      <c r="R1284" s="4"/>
      <c r="S1284" s="4"/>
      <c r="T1284" s="6"/>
      <c r="U1284" s="26"/>
      <c r="V1284" s="5"/>
      <c r="W1284" s="4"/>
      <c r="X1284" s="4"/>
      <c r="Y1284" s="4"/>
      <c r="Z1284" s="4"/>
      <c r="AA1284" s="6"/>
      <c r="AB1284" s="26"/>
      <c r="AC1284" s="15"/>
      <c r="AD1284" s="14"/>
      <c r="AE1284" s="14"/>
      <c r="AF1284" s="16"/>
      <c r="AG1284" s="26"/>
      <c r="AH1284" s="15"/>
      <c r="AI1284" s="14"/>
      <c r="AJ1284" s="14"/>
      <c r="AK1284" s="14"/>
      <c r="AL1284" s="14"/>
      <c r="AM1284" s="14"/>
      <c r="AN1284" s="14"/>
      <c r="AO1284" s="14"/>
      <c r="AP1284" s="14"/>
      <c r="AQ1284" s="16"/>
      <c r="AR1284" s="26"/>
      <c r="AS1284" s="15"/>
      <c r="AT1284" s="14"/>
      <c r="AU1284" s="14"/>
      <c r="AV1284" s="16"/>
      <c r="AW1284" s="26"/>
      <c r="AX1284" s="15"/>
      <c r="AY1284" s="14"/>
      <c r="AZ1284" s="14"/>
      <c r="BA1284" s="14"/>
      <c r="BB1284" s="16"/>
      <c r="BC1284" s="26"/>
      <c r="BD1284" s="5"/>
      <c r="BE1284" s="4"/>
      <c r="BF1284" s="4"/>
      <c r="BG1284" s="4"/>
      <c r="BH1284" s="4"/>
      <c r="BI1284" s="6"/>
      <c r="BJ1284" s="26"/>
      <c r="BK1284" s="5"/>
      <c r="BL1284" s="4"/>
      <c r="BM1284" s="4"/>
      <c r="BN1284" s="34"/>
    </row>
    <row r="1285" spans="1:66" x14ac:dyDescent="0.15">
      <c r="A1285" s="48" t="s">
        <v>48</v>
      </c>
      <c r="B1285" s="7">
        <v>300.06000000000006</v>
      </c>
      <c r="C1285" s="7">
        <v>93.35199999999999</v>
      </c>
      <c r="D1285" s="7">
        <v>50.820972972972953</v>
      </c>
      <c r="E1285" s="7">
        <v>45.414486486486481</v>
      </c>
      <c r="F1285" s="7">
        <v>47.39686486486481</v>
      </c>
      <c r="G1285" s="7">
        <v>63.075675675675527</v>
      </c>
      <c r="H1285" s="49"/>
      <c r="I1285" s="7">
        <v>300.06000000000006</v>
      </c>
      <c r="J1285" s="7">
        <v>150.47999999999979</v>
      </c>
      <c r="K1285" s="7">
        <v>149.40000000000009</v>
      </c>
      <c r="L1285" s="7">
        <v>0.18000000000000235</v>
      </c>
      <c r="M1285" s="49"/>
      <c r="N1285" s="7">
        <v>300.06000000000006</v>
      </c>
      <c r="O1285" s="7">
        <v>102.56035713236703</v>
      </c>
      <c r="P1285" s="7">
        <v>87.027102327092436</v>
      </c>
      <c r="Q1285" s="8" t="s">
        <v>49</v>
      </c>
      <c r="R1285" s="7">
        <v>47.919642867632682</v>
      </c>
      <c r="S1285" s="7">
        <v>62.372897672907733</v>
      </c>
      <c r="T1285" s="7">
        <v>0.18000000000000235</v>
      </c>
      <c r="U1285" s="49"/>
      <c r="V1285" s="7">
        <v>300.06000000000006</v>
      </c>
      <c r="W1285" s="7">
        <v>200.16000000000017</v>
      </c>
      <c r="X1285" s="7">
        <v>64.259999999999991</v>
      </c>
      <c r="Y1285" s="7">
        <v>11.159999999999995</v>
      </c>
      <c r="Z1285" s="7">
        <v>10.440000000000003</v>
      </c>
      <c r="AA1285" s="7">
        <v>14.04</v>
      </c>
      <c r="AB1285" s="49"/>
      <c r="AC1285" s="7">
        <v>300.06000000000006</v>
      </c>
      <c r="AD1285" s="7">
        <v>108.50745718977696</v>
      </c>
      <c r="AE1285" s="7">
        <v>153.42869031451161</v>
      </c>
      <c r="AF1285" s="7">
        <v>38.123852495711319</v>
      </c>
      <c r="AG1285" s="49"/>
      <c r="AH1285" s="7">
        <v>300.06000000000006</v>
      </c>
      <c r="AI1285" s="7">
        <v>55.386074113359179</v>
      </c>
      <c r="AJ1285" s="7">
        <v>53.121383076417757</v>
      </c>
      <c r="AK1285" s="8" t="s">
        <v>49</v>
      </c>
      <c r="AL1285" s="7">
        <v>72.726170796653378</v>
      </c>
      <c r="AM1285" s="7">
        <v>80.702519517858192</v>
      </c>
      <c r="AN1285" s="8" t="s">
        <v>49</v>
      </c>
      <c r="AO1285" s="7">
        <v>22.367755089987181</v>
      </c>
      <c r="AP1285" s="7">
        <v>15.576097405724141</v>
      </c>
      <c r="AQ1285" s="7">
        <v>0.18000000000000235</v>
      </c>
      <c r="AR1285" s="49"/>
      <c r="AS1285" s="7">
        <v>300.06000000000006</v>
      </c>
      <c r="AT1285" s="7">
        <v>98.321150018130908</v>
      </c>
      <c r="AU1285" s="7">
        <v>107.89494436836563</v>
      </c>
      <c r="AV1285" s="7">
        <v>93.843905613503267</v>
      </c>
      <c r="AW1285" s="49"/>
      <c r="AX1285" s="7">
        <v>300.06000000000006</v>
      </c>
      <c r="AY1285" s="7">
        <v>50.89628850321327</v>
      </c>
      <c r="AZ1285" s="7">
        <v>101.81013500411026</v>
      </c>
      <c r="BA1285" s="7">
        <v>97.693694889520359</v>
      </c>
      <c r="BB1285" s="7">
        <v>49.659881603155966</v>
      </c>
      <c r="BC1285" s="49"/>
      <c r="BD1285" s="7">
        <v>300.06000000000006</v>
      </c>
      <c r="BE1285" s="7">
        <v>33.547342901783303</v>
      </c>
      <c r="BF1285" s="7">
        <v>153.38534139517728</v>
      </c>
      <c r="BG1285" s="7">
        <v>34.406662979037414</v>
      </c>
      <c r="BH1285" s="7">
        <v>68.923666986973757</v>
      </c>
      <c r="BI1285" s="7">
        <v>9.7969857370280771</v>
      </c>
      <c r="BJ1285" s="49"/>
      <c r="BK1285" s="7">
        <v>300.06000000000006</v>
      </c>
      <c r="BL1285" s="7">
        <v>103.46073294097731</v>
      </c>
      <c r="BM1285" s="7">
        <v>71.133212898508916</v>
      </c>
      <c r="BN1285" s="35">
        <v>125.46605416051355</v>
      </c>
    </row>
    <row r="1286" spans="1:66" x14ac:dyDescent="0.15">
      <c r="A1286" s="47" t="s">
        <v>219</v>
      </c>
      <c r="B1286" s="9"/>
      <c r="C1286" s="9"/>
      <c r="D1286" s="9"/>
      <c r="E1286" s="9"/>
      <c r="F1286" s="9"/>
      <c r="G1286" s="9"/>
      <c r="H1286" s="49"/>
      <c r="I1286" s="9"/>
      <c r="J1286" s="9"/>
      <c r="K1286" s="9"/>
      <c r="L1286" s="9"/>
      <c r="M1286" s="49"/>
      <c r="N1286" s="9"/>
      <c r="O1286" s="9"/>
      <c r="P1286" s="9"/>
      <c r="Q1286" s="9"/>
      <c r="R1286" s="9"/>
      <c r="S1286" s="9"/>
      <c r="T1286" s="9"/>
      <c r="U1286" s="49"/>
      <c r="V1286" s="9"/>
      <c r="W1286" s="11"/>
      <c r="X1286" s="11"/>
      <c r="Y1286" s="9"/>
      <c r="Z1286" s="11"/>
      <c r="AA1286" s="9"/>
      <c r="AB1286" s="49"/>
      <c r="AC1286" s="9"/>
      <c r="AD1286" s="9"/>
      <c r="AE1286" s="9"/>
      <c r="AF1286" s="9"/>
      <c r="AG1286" s="49"/>
      <c r="AH1286" s="9"/>
      <c r="AI1286" s="9"/>
      <c r="AJ1286" s="9"/>
      <c r="AK1286" s="9"/>
      <c r="AL1286" s="9"/>
      <c r="AM1286" s="9"/>
      <c r="AN1286" s="9"/>
      <c r="AO1286" s="9"/>
      <c r="AP1286" s="9"/>
      <c r="AQ1286" s="9"/>
      <c r="AR1286" s="49"/>
      <c r="AS1286" s="9"/>
      <c r="AT1286" s="9"/>
      <c r="AU1286" s="9"/>
      <c r="AV1286" s="9"/>
      <c r="AW1286" s="49"/>
      <c r="AX1286" s="9"/>
      <c r="AY1286" s="9"/>
      <c r="AZ1286" s="9"/>
      <c r="BA1286" s="9"/>
      <c r="BB1286" s="9"/>
      <c r="BC1286" s="49"/>
      <c r="BD1286" s="9"/>
      <c r="BE1286" s="9"/>
      <c r="BF1286" s="9"/>
      <c r="BG1286" s="9"/>
      <c r="BH1286" s="9"/>
      <c r="BI1286" s="9"/>
      <c r="BJ1286" s="49"/>
      <c r="BK1286" s="9"/>
      <c r="BL1286" s="9"/>
      <c r="BM1286" s="9"/>
      <c r="BN1286" s="38"/>
    </row>
    <row r="1287" spans="1:66" x14ac:dyDescent="0.15">
      <c r="A1287" s="50" t="s">
        <v>51</v>
      </c>
      <c r="B1287" s="10">
        <v>0.21346576288724425</v>
      </c>
      <c r="C1287" s="10">
        <v>0.17006672542878223</v>
      </c>
      <c r="D1287" s="10">
        <v>0.27249369447318594</v>
      </c>
      <c r="E1287" s="10">
        <v>0.22120385483053012</v>
      </c>
      <c r="F1287" s="10">
        <v>0.24215273055705255</v>
      </c>
      <c r="G1287" s="10">
        <v>0.20300905725690271</v>
      </c>
      <c r="H1287" s="49"/>
      <c r="I1287" s="10">
        <v>0.21346576288724425</v>
      </c>
      <c r="J1287" s="10">
        <v>0.17915959800782996</v>
      </c>
      <c r="K1287" s="10">
        <v>0.24707229252830171</v>
      </c>
      <c r="L1287" s="10">
        <v>1</v>
      </c>
      <c r="M1287" s="49"/>
      <c r="N1287" s="10">
        <v>0.21346576288724425</v>
      </c>
      <c r="O1287" s="10">
        <v>0.17277473897870838</v>
      </c>
      <c r="P1287" s="10">
        <v>0.2533749095118667</v>
      </c>
      <c r="Q1287" s="13" t="s">
        <v>49</v>
      </c>
      <c r="R1287" s="10">
        <v>0.19282483804468442</v>
      </c>
      <c r="S1287" s="10">
        <v>0.23827843311786348</v>
      </c>
      <c r="T1287" s="10">
        <v>1</v>
      </c>
      <c r="U1287" s="49"/>
      <c r="V1287" s="10">
        <v>0.21346576288724425</v>
      </c>
      <c r="W1287" s="12">
        <v>0.24821633919027539</v>
      </c>
      <c r="X1287" s="12">
        <v>7.1286072879849449E-2</v>
      </c>
      <c r="Y1287" s="10">
        <v>0.1899805139845181</v>
      </c>
      <c r="Z1287" s="12">
        <v>0.37057332374923452</v>
      </c>
      <c r="AA1287" s="10">
        <v>0.27063698578010004</v>
      </c>
      <c r="AB1287" s="49"/>
      <c r="AC1287" s="10">
        <v>0.21346576288724425</v>
      </c>
      <c r="AD1287" s="10">
        <v>0.22141348853954781</v>
      </c>
      <c r="AE1287" s="10">
        <v>0.21528460399140431</v>
      </c>
      <c r="AF1287" s="10">
        <v>0.18352519196505657</v>
      </c>
      <c r="AG1287" s="49"/>
      <c r="AH1287" s="10">
        <v>0.21346576288724425</v>
      </c>
      <c r="AI1287" s="10">
        <v>0.2141673260521316</v>
      </c>
      <c r="AJ1287" s="10">
        <v>0.22896857218614905</v>
      </c>
      <c r="AK1287" s="13" t="s">
        <v>49</v>
      </c>
      <c r="AL1287" s="10">
        <v>0.15502103344324383</v>
      </c>
      <c r="AM1287" s="10">
        <v>0.26959193851683838</v>
      </c>
      <c r="AN1287" s="13" t="s">
        <v>49</v>
      </c>
      <c r="AO1287" s="10">
        <v>0.17095871911077967</v>
      </c>
      <c r="AP1287" s="10">
        <v>0.19213571347180161</v>
      </c>
      <c r="AQ1287" s="10">
        <v>1</v>
      </c>
      <c r="AR1287" s="49"/>
      <c r="AS1287" s="10">
        <v>0.21346576288724425</v>
      </c>
      <c r="AT1287" s="10">
        <v>0.23933670231732712</v>
      </c>
      <c r="AU1287" s="10">
        <v>0.21721578476675607</v>
      </c>
      <c r="AV1287" s="10">
        <v>0.18204902996664671</v>
      </c>
      <c r="AW1287" s="49"/>
      <c r="AX1287" s="10">
        <v>0.21346576288724425</v>
      </c>
      <c r="AY1287" s="10">
        <v>0.21022227397789106</v>
      </c>
      <c r="AZ1287" s="10">
        <v>0.20182405756467922</v>
      </c>
      <c r="BA1287" s="10">
        <v>0.21487404051676334</v>
      </c>
      <c r="BB1287" s="10">
        <v>0.23788678955197173</v>
      </c>
      <c r="BC1287" s="49"/>
      <c r="BD1287" s="10">
        <v>0.21346576288724425</v>
      </c>
      <c r="BE1287" s="10">
        <v>0.11990739760546508</v>
      </c>
      <c r="BF1287" s="10">
        <v>0.22425525690526335</v>
      </c>
      <c r="BG1287" s="10">
        <v>0.15091374155092366</v>
      </c>
      <c r="BH1287" s="10">
        <v>0.2333365635439591</v>
      </c>
      <c r="BI1287" s="10">
        <v>0.44479428253444969</v>
      </c>
      <c r="BJ1287" s="49"/>
      <c r="BK1287" s="10">
        <v>0.21346576288724425</v>
      </c>
      <c r="BL1287" s="10">
        <v>0.25278349049140519</v>
      </c>
      <c r="BM1287" s="10">
        <v>0.14678442603342179</v>
      </c>
      <c r="BN1287" s="39">
        <v>0.21884902627110678</v>
      </c>
    </row>
    <row r="1288" spans="1:66" x14ac:dyDescent="0.15">
      <c r="A1288" s="47" t="s">
        <v>220</v>
      </c>
      <c r="B1288" s="9"/>
      <c r="C1288" s="11"/>
      <c r="D1288" s="11"/>
      <c r="E1288" s="11"/>
      <c r="F1288" s="11"/>
      <c r="G1288" s="9"/>
      <c r="H1288" s="49"/>
      <c r="I1288" s="9"/>
      <c r="J1288" s="11"/>
      <c r="K1288" s="11"/>
      <c r="L1288" s="9"/>
      <c r="M1288" s="49"/>
      <c r="N1288" s="9"/>
      <c r="O1288" s="11"/>
      <c r="P1288" s="11"/>
      <c r="Q1288" s="9"/>
      <c r="R1288" s="11"/>
      <c r="S1288" s="11"/>
      <c r="T1288" s="9"/>
      <c r="U1288" s="49"/>
      <c r="V1288" s="9"/>
      <c r="W1288" s="9"/>
      <c r="X1288" s="9"/>
      <c r="Y1288" s="9"/>
      <c r="Z1288" s="9"/>
      <c r="AA1288" s="9"/>
      <c r="AB1288" s="49"/>
      <c r="AC1288" s="9"/>
      <c r="AD1288" s="9"/>
      <c r="AE1288" s="9"/>
      <c r="AF1288" s="9"/>
      <c r="AG1288" s="49"/>
      <c r="AH1288" s="9"/>
      <c r="AI1288" s="11"/>
      <c r="AJ1288" s="11"/>
      <c r="AK1288" s="9"/>
      <c r="AL1288" s="11"/>
      <c r="AM1288" s="11"/>
      <c r="AN1288" s="9"/>
      <c r="AO1288" s="9"/>
      <c r="AP1288" s="9"/>
      <c r="AQ1288" s="9"/>
      <c r="AR1288" s="49"/>
      <c r="AS1288" s="9"/>
      <c r="AT1288" s="9"/>
      <c r="AU1288" s="11"/>
      <c r="AV1288" s="11"/>
      <c r="AW1288" s="49"/>
      <c r="AX1288" s="9"/>
      <c r="AY1288" s="11"/>
      <c r="AZ1288" s="9"/>
      <c r="BA1288" s="11"/>
      <c r="BB1288" s="9"/>
      <c r="BC1288" s="49"/>
      <c r="BD1288" s="9"/>
      <c r="BE1288" s="11"/>
      <c r="BF1288" s="11"/>
      <c r="BG1288" s="11"/>
      <c r="BH1288" s="11"/>
      <c r="BI1288" s="11"/>
      <c r="BJ1288" s="49"/>
      <c r="BK1288" s="9"/>
      <c r="BL1288" s="9"/>
      <c r="BM1288" s="9"/>
      <c r="BN1288" s="38"/>
    </row>
    <row r="1289" spans="1:66" x14ac:dyDescent="0.15">
      <c r="A1289" s="50" t="s">
        <v>51</v>
      </c>
      <c r="B1289" s="10">
        <v>0.19687842752117796</v>
      </c>
      <c r="C1289" s="12">
        <v>0.1286366684144214</v>
      </c>
      <c r="D1289" s="12">
        <v>0.11162753078708693</v>
      </c>
      <c r="E1289" s="12">
        <v>0.28617545254773835</v>
      </c>
      <c r="F1289" s="12">
        <v>0.28920747061466151</v>
      </c>
      <c r="G1289" s="10">
        <v>0.23289155739556255</v>
      </c>
      <c r="H1289" s="49"/>
      <c r="I1289" s="10">
        <v>0.19687842752117796</v>
      </c>
      <c r="J1289" s="12">
        <v>0.26577967016201842</v>
      </c>
      <c r="K1289" s="12">
        <v>0.12771630653295976</v>
      </c>
      <c r="L1289" s="10">
        <v>0</v>
      </c>
      <c r="M1289" s="49"/>
      <c r="N1289" s="10">
        <v>0.19687842752117796</v>
      </c>
      <c r="O1289" s="12">
        <v>0.23012894049177418</v>
      </c>
      <c r="P1289" s="12">
        <v>8.1307026259040752E-2</v>
      </c>
      <c r="Q1289" s="13" t="s">
        <v>49</v>
      </c>
      <c r="R1289" s="12">
        <v>0.34208139839295698</v>
      </c>
      <c r="S1289" s="12">
        <v>0.19246983465194231</v>
      </c>
      <c r="T1289" s="10">
        <v>0</v>
      </c>
      <c r="U1289" s="49"/>
      <c r="V1289" s="10">
        <v>0.19687842752117796</v>
      </c>
      <c r="W1289" s="10">
        <v>0.20364436237436634</v>
      </c>
      <c r="X1289" s="10">
        <v>0.22009052476656518</v>
      </c>
      <c r="Y1289" s="10">
        <v>0.31807863583334395</v>
      </c>
      <c r="Z1289" s="10">
        <v>5.9493361278917092E-2</v>
      </c>
      <c r="AA1289" s="10">
        <v>0</v>
      </c>
      <c r="AB1289" s="49"/>
      <c r="AC1289" s="10">
        <v>0.19687842752117796</v>
      </c>
      <c r="AD1289" s="10">
        <v>0.18168837562224333</v>
      </c>
      <c r="AE1289" s="10">
        <v>0.20176993138616184</v>
      </c>
      <c r="AF1289" s="10">
        <v>0.22042633298436085</v>
      </c>
      <c r="AG1289" s="49"/>
      <c r="AH1289" s="10">
        <v>0.19687842752117796</v>
      </c>
      <c r="AI1289" s="12">
        <v>0.24825102940729618</v>
      </c>
      <c r="AJ1289" s="12">
        <v>0.11228799742769641</v>
      </c>
      <c r="AK1289" s="13" t="s">
        <v>49</v>
      </c>
      <c r="AL1289" s="12">
        <v>0.29685284552729829</v>
      </c>
      <c r="AM1289" s="12">
        <v>0.11608467279715787</v>
      </c>
      <c r="AN1289" s="13" t="s">
        <v>49</v>
      </c>
      <c r="AO1289" s="10">
        <v>0.2081524984732866</v>
      </c>
      <c r="AP1289" s="10">
        <v>0.24059922071812989</v>
      </c>
      <c r="AQ1289" s="10">
        <v>0</v>
      </c>
      <c r="AR1289" s="49"/>
      <c r="AS1289" s="10">
        <v>0.19687842752117796</v>
      </c>
      <c r="AT1289" s="10">
        <v>0.20653822189808163</v>
      </c>
      <c r="AU1289" s="12">
        <v>0.1275600792830211</v>
      </c>
      <c r="AV1289" s="12">
        <v>0.26645499929855326</v>
      </c>
      <c r="AW1289" s="49"/>
      <c r="AX1289" s="10">
        <v>0.19687842752117796</v>
      </c>
      <c r="AY1289" s="12">
        <v>0.10895600114412587</v>
      </c>
      <c r="AZ1289" s="10">
        <v>0.17147770494827302</v>
      </c>
      <c r="BA1289" s="12">
        <v>0.26826016552826626</v>
      </c>
      <c r="BB1289" s="10">
        <v>0.19863901245951782</v>
      </c>
      <c r="BC1289" s="49"/>
      <c r="BD1289" s="10">
        <v>0.19687842752117796</v>
      </c>
      <c r="BE1289" s="12">
        <v>0.39285457315144418</v>
      </c>
      <c r="BF1289" s="12">
        <v>0.1796623816021744</v>
      </c>
      <c r="BG1289" s="12">
        <v>0.13320384722654954</v>
      </c>
      <c r="BH1289" s="12">
        <v>0.18760361819031637</v>
      </c>
      <c r="BI1289" s="12">
        <v>8.4220696594972583E-2</v>
      </c>
      <c r="BJ1289" s="49"/>
      <c r="BK1289" s="10">
        <v>0.19687842752117796</v>
      </c>
      <c r="BL1289" s="10">
        <v>0.15514714733001514</v>
      </c>
      <c r="BM1289" s="10">
        <v>0.2539027736994528</v>
      </c>
      <c r="BN1289" s="39">
        <v>0.19896045584185312</v>
      </c>
    </row>
    <row r="1290" spans="1:66" x14ac:dyDescent="0.15">
      <c r="A1290" s="47" t="s">
        <v>221</v>
      </c>
      <c r="B1290" s="9"/>
      <c r="C1290" s="11"/>
      <c r="D1290" s="11"/>
      <c r="E1290" s="11"/>
      <c r="F1290" s="9"/>
      <c r="G1290" s="11"/>
      <c r="H1290" s="49"/>
      <c r="I1290" s="9"/>
      <c r="J1290" s="9"/>
      <c r="K1290" s="9"/>
      <c r="L1290" s="9"/>
      <c r="M1290" s="49"/>
      <c r="N1290" s="9"/>
      <c r="O1290" s="11"/>
      <c r="P1290" s="11"/>
      <c r="Q1290" s="9"/>
      <c r="R1290" s="9"/>
      <c r="S1290" s="11"/>
      <c r="T1290" s="9"/>
      <c r="U1290" s="49"/>
      <c r="V1290" s="9"/>
      <c r="W1290" s="9"/>
      <c r="X1290" s="9"/>
      <c r="Y1290" s="9"/>
      <c r="Z1290" s="9"/>
      <c r="AA1290" s="9"/>
      <c r="AB1290" s="49"/>
      <c r="AC1290" s="9"/>
      <c r="AD1290" s="9"/>
      <c r="AE1290" s="9"/>
      <c r="AF1290" s="9"/>
      <c r="AG1290" s="49"/>
      <c r="AH1290" s="9"/>
      <c r="AI1290" s="9"/>
      <c r="AJ1290" s="9"/>
      <c r="AK1290" s="9"/>
      <c r="AL1290" s="9"/>
      <c r="AM1290" s="9"/>
      <c r="AN1290" s="9"/>
      <c r="AO1290" s="9"/>
      <c r="AP1290" s="9"/>
      <c r="AQ1290" s="9"/>
      <c r="AR1290" s="49"/>
      <c r="AS1290" s="9"/>
      <c r="AT1290" s="9"/>
      <c r="AU1290" s="9"/>
      <c r="AV1290" s="9"/>
      <c r="AW1290" s="49"/>
      <c r="AX1290" s="9"/>
      <c r="AY1290" s="11"/>
      <c r="AZ1290" s="11"/>
      <c r="BA1290" s="11"/>
      <c r="BB1290" s="9"/>
      <c r="BC1290" s="49"/>
      <c r="BD1290" s="9"/>
      <c r="BE1290" s="11"/>
      <c r="BF1290" s="11"/>
      <c r="BG1290" s="9"/>
      <c r="BH1290" s="11"/>
      <c r="BI1290" s="9"/>
      <c r="BJ1290" s="49"/>
      <c r="BK1290" s="9"/>
      <c r="BL1290" s="11"/>
      <c r="BM1290" s="11"/>
      <c r="BN1290" s="38"/>
    </row>
    <row r="1291" spans="1:66" x14ac:dyDescent="0.15">
      <c r="A1291" s="50" t="s">
        <v>51</v>
      </c>
      <c r="B1291" s="10">
        <v>0.35501833476669586</v>
      </c>
      <c r="C1291" s="12">
        <v>0.34717042175025942</v>
      </c>
      <c r="D1291" s="12">
        <v>0.25051240805295472</v>
      </c>
      <c r="E1291" s="12">
        <v>0.29816114343925371</v>
      </c>
      <c r="F1291" s="10">
        <v>0.32820729651070002</v>
      </c>
      <c r="G1291" s="12">
        <v>0.51191892205707445</v>
      </c>
      <c r="H1291" s="49"/>
      <c r="I1291" s="10">
        <v>0.35501833476669586</v>
      </c>
      <c r="J1291" s="10">
        <v>0.37921444127149412</v>
      </c>
      <c r="K1291" s="10">
        <v>0.33107504958206457</v>
      </c>
      <c r="L1291" s="10">
        <v>0</v>
      </c>
      <c r="M1291" s="49"/>
      <c r="N1291" s="10">
        <v>0.35501833476669586</v>
      </c>
      <c r="O1291" s="12">
        <v>0.37034518171711278</v>
      </c>
      <c r="P1291" s="12">
        <v>0.2378389960962661</v>
      </c>
      <c r="Q1291" s="13" t="s">
        <v>49</v>
      </c>
      <c r="R1291" s="10">
        <v>0.39819693723686933</v>
      </c>
      <c r="S1291" s="12">
        <v>0.46116462165604649</v>
      </c>
      <c r="T1291" s="10">
        <v>0</v>
      </c>
      <c r="U1291" s="49"/>
      <c r="V1291" s="10">
        <v>0.35501833476669586</v>
      </c>
      <c r="W1291" s="10">
        <v>0.35308109579646074</v>
      </c>
      <c r="X1291" s="10">
        <v>0.35482165556878315</v>
      </c>
      <c r="Y1291" s="10">
        <v>0.17691211636270424</v>
      </c>
      <c r="Z1291" s="10">
        <v>0.44215711075457687</v>
      </c>
      <c r="AA1291" s="10">
        <v>0.4603127032578076</v>
      </c>
      <c r="AB1291" s="49"/>
      <c r="AC1291" s="10">
        <v>0.35501833476669586</v>
      </c>
      <c r="AD1291" s="10">
        <v>0.34507440106248338</v>
      </c>
      <c r="AE1291" s="10">
        <v>0.33360789221568532</v>
      </c>
      <c r="AF1291" s="10">
        <v>0.4694864914372337</v>
      </c>
      <c r="AG1291" s="49"/>
      <c r="AH1291" s="10">
        <v>0.35501833476669586</v>
      </c>
      <c r="AI1291" s="10">
        <v>0.35345052348461536</v>
      </c>
      <c r="AJ1291" s="10">
        <v>0.33634118459883477</v>
      </c>
      <c r="AK1291" s="13" t="s">
        <v>49</v>
      </c>
      <c r="AL1291" s="10">
        <v>0.36530632058875373</v>
      </c>
      <c r="AM1291" s="10">
        <v>0.30504242326108744</v>
      </c>
      <c r="AN1291" s="13" t="s">
        <v>49</v>
      </c>
      <c r="AO1291" s="10">
        <v>0.48823059467705443</v>
      </c>
      <c r="AP1291" s="10">
        <v>0.447994847319239</v>
      </c>
      <c r="AQ1291" s="10">
        <v>0</v>
      </c>
      <c r="AR1291" s="49"/>
      <c r="AS1291" s="10">
        <v>0.35501833476669586</v>
      </c>
      <c r="AT1291" s="10">
        <v>0.33260272600025476</v>
      </c>
      <c r="AU1291" s="10">
        <v>0.36842484864332692</v>
      </c>
      <c r="AV1291" s="10">
        <v>0.36308953937426858</v>
      </c>
      <c r="AW1291" s="49"/>
      <c r="AX1291" s="10">
        <v>0.35501833476669586</v>
      </c>
      <c r="AY1291" s="12">
        <v>0.42388741034244948</v>
      </c>
      <c r="AZ1291" s="12">
        <v>0.42973132409337789</v>
      </c>
      <c r="BA1291" s="12">
        <v>0.24405033940860157</v>
      </c>
      <c r="BB1291" s="10">
        <v>0.34956430669405192</v>
      </c>
      <c r="BC1291" s="49"/>
      <c r="BD1291" s="10">
        <v>0.35501833476669586</v>
      </c>
      <c r="BE1291" s="12">
        <v>0.48723802924309123</v>
      </c>
      <c r="BF1291" s="12">
        <v>0.25987565890083891</v>
      </c>
      <c r="BG1291" s="10">
        <v>0.38429508747870117</v>
      </c>
      <c r="BH1291" s="12">
        <v>0.50080282727259329</v>
      </c>
      <c r="BI1291" s="10">
        <v>0.26341416067206264</v>
      </c>
      <c r="BJ1291" s="49"/>
      <c r="BK1291" s="10">
        <v>0.35501833476669586</v>
      </c>
      <c r="BL1291" s="12">
        <v>0.26555319056187959</v>
      </c>
      <c r="BM1291" s="12">
        <v>0.46172126212497716</v>
      </c>
      <c r="BN1291" s="39">
        <v>0.36829688532427185</v>
      </c>
    </row>
    <row r="1292" spans="1:66" x14ac:dyDescent="0.15">
      <c r="A1292" s="47" t="s">
        <v>222</v>
      </c>
      <c r="B1292" s="9"/>
      <c r="C1292" s="11"/>
      <c r="D1292" s="11"/>
      <c r="E1292" s="11"/>
      <c r="F1292" s="11"/>
      <c r="G1292" s="11"/>
      <c r="H1292" s="49"/>
      <c r="I1292" s="9"/>
      <c r="J1292" s="9"/>
      <c r="K1292" s="9"/>
      <c r="L1292" s="9"/>
      <c r="M1292" s="49"/>
      <c r="N1292" s="9"/>
      <c r="O1292" s="11"/>
      <c r="P1292" s="11"/>
      <c r="Q1292" s="9"/>
      <c r="R1292" s="11"/>
      <c r="S1292" s="11"/>
      <c r="T1292" s="9"/>
      <c r="U1292" s="49"/>
      <c r="V1292" s="9"/>
      <c r="W1292" s="11"/>
      <c r="X1292" s="11"/>
      <c r="Y1292" s="11"/>
      <c r="Z1292" s="11"/>
      <c r="AA1292" s="9"/>
      <c r="AB1292" s="49"/>
      <c r="AC1292" s="9"/>
      <c r="AD1292" s="9"/>
      <c r="AE1292" s="9"/>
      <c r="AF1292" s="9"/>
      <c r="AG1292" s="49"/>
      <c r="AH1292" s="9"/>
      <c r="AI1292" s="9"/>
      <c r="AJ1292" s="9"/>
      <c r="AK1292" s="9"/>
      <c r="AL1292" s="9"/>
      <c r="AM1292" s="11"/>
      <c r="AN1292" s="9"/>
      <c r="AO1292" s="11"/>
      <c r="AP1292" s="9"/>
      <c r="AQ1292" s="9"/>
      <c r="AR1292" s="49"/>
      <c r="AS1292" s="9"/>
      <c r="AT1292" s="9"/>
      <c r="AU1292" s="11"/>
      <c r="AV1292" s="11"/>
      <c r="AW1292" s="49"/>
      <c r="AX1292" s="9"/>
      <c r="AY1292" s="9"/>
      <c r="AZ1292" s="9"/>
      <c r="BA1292" s="9"/>
      <c r="BB1292" s="9"/>
      <c r="BC1292" s="49"/>
      <c r="BD1292" s="9"/>
      <c r="BE1292" s="11"/>
      <c r="BF1292" s="11"/>
      <c r="BG1292" s="11"/>
      <c r="BH1292" s="11"/>
      <c r="BI1292" s="9"/>
      <c r="BJ1292" s="49"/>
      <c r="BK1292" s="9"/>
      <c r="BL1292" s="11"/>
      <c r="BM1292" s="11"/>
      <c r="BN1292" s="38"/>
    </row>
    <row r="1293" spans="1:66" x14ac:dyDescent="0.15">
      <c r="A1293" s="50" t="s">
        <v>51</v>
      </c>
      <c r="B1293" s="10">
        <v>0.16570209573160677</v>
      </c>
      <c r="C1293" s="12">
        <v>0.27568704902526942</v>
      </c>
      <c r="D1293" s="12">
        <v>0.24606019072039201</v>
      </c>
      <c r="E1293" s="12">
        <v>0.113668393982</v>
      </c>
      <c r="F1293" s="12">
        <v>9.7330223761050369E-2</v>
      </c>
      <c r="G1293" s="12">
        <v>2.7019543092185742E-2</v>
      </c>
      <c r="H1293" s="49"/>
      <c r="I1293" s="10">
        <v>0.16570209573160677</v>
      </c>
      <c r="J1293" s="10">
        <v>0.13788139570730185</v>
      </c>
      <c r="K1293" s="10">
        <v>0.19392355032925807</v>
      </c>
      <c r="L1293" s="10">
        <v>0</v>
      </c>
      <c r="M1293" s="49"/>
      <c r="N1293" s="10">
        <v>0.16570209573160677</v>
      </c>
      <c r="O1293" s="12">
        <v>0.18652199520890786</v>
      </c>
      <c r="P1293" s="12">
        <v>0.27891753665966795</v>
      </c>
      <c r="Q1293" s="13" t="s">
        <v>49</v>
      </c>
      <c r="R1293" s="12">
        <v>3.3778006001393121E-2</v>
      </c>
      <c r="S1293" s="12">
        <v>7.5333896464628416E-2</v>
      </c>
      <c r="T1293" s="10">
        <v>0</v>
      </c>
      <c r="U1293" s="49"/>
      <c r="V1293" s="10">
        <v>0.16570209573160677</v>
      </c>
      <c r="W1293" s="12">
        <v>0.12401645959409449</v>
      </c>
      <c r="X1293" s="12">
        <v>0.35380174678480192</v>
      </c>
      <c r="Y1293" s="12">
        <v>0</v>
      </c>
      <c r="Z1293" s="12">
        <v>5.9493361278917092E-2</v>
      </c>
      <c r="AA1293" s="10">
        <v>0.10975964050774134</v>
      </c>
      <c r="AB1293" s="49"/>
      <c r="AC1293" s="10">
        <v>0.16570209573160677</v>
      </c>
      <c r="AD1293" s="10">
        <v>0.13507570721655227</v>
      </c>
      <c r="AE1293" s="10">
        <v>0.20781894731917039</v>
      </c>
      <c r="AF1293" s="10">
        <v>8.3371962938000505E-2</v>
      </c>
      <c r="AG1293" s="49"/>
      <c r="AH1293" s="10">
        <v>0.16570209573160677</v>
      </c>
      <c r="AI1293" s="10">
        <v>0.14044112386908525</v>
      </c>
      <c r="AJ1293" s="10">
        <v>0.12948155007763237</v>
      </c>
      <c r="AK1293" s="13" t="s">
        <v>49</v>
      </c>
      <c r="AL1293" s="10">
        <v>0.16017912020858277</v>
      </c>
      <c r="AM1293" s="12">
        <v>0.25075022411036113</v>
      </c>
      <c r="AN1293" s="13" t="s">
        <v>49</v>
      </c>
      <c r="AO1293" s="12">
        <v>5.9044632382544489E-2</v>
      </c>
      <c r="AP1293" s="10">
        <v>0.11927021849082951</v>
      </c>
      <c r="AQ1293" s="10">
        <v>0</v>
      </c>
      <c r="AR1293" s="49"/>
      <c r="AS1293" s="10">
        <v>0.16570209573160677</v>
      </c>
      <c r="AT1293" s="10">
        <v>0.18358907872973471</v>
      </c>
      <c r="AU1293" s="12">
        <v>0.20570368306092107</v>
      </c>
      <c r="AV1293" s="12">
        <v>0.10097079817359826</v>
      </c>
      <c r="AW1293" s="49"/>
      <c r="AX1293" s="10">
        <v>0.16570209573160677</v>
      </c>
      <c r="AY1293" s="10">
        <v>0.21864169515235354</v>
      </c>
      <c r="AZ1293" s="10">
        <v>0.14590172774939233</v>
      </c>
      <c r="BA1293" s="10">
        <v>0.1926241128510548</v>
      </c>
      <c r="BB1293" s="10">
        <v>9.9075631724289029E-2</v>
      </c>
      <c r="BC1293" s="49"/>
      <c r="BD1293" s="10">
        <v>0.16570209573160677</v>
      </c>
      <c r="BE1293" s="12">
        <v>0</v>
      </c>
      <c r="BF1293" s="12">
        <v>0.23092758451506301</v>
      </c>
      <c r="BG1293" s="12">
        <v>0.27537207161740429</v>
      </c>
      <c r="BH1293" s="12">
        <v>5.0843703933964778E-2</v>
      </c>
      <c r="BI1293" s="10">
        <v>0.13480634880578232</v>
      </c>
      <c r="BJ1293" s="49"/>
      <c r="BK1293" s="10">
        <v>0.16570209573160677</v>
      </c>
      <c r="BL1293" s="12">
        <v>0.23208062324425016</v>
      </c>
      <c r="BM1293" s="12">
        <v>9.1813419885693817E-2</v>
      </c>
      <c r="BN1293" s="39">
        <v>0.15285693048712709</v>
      </c>
    </row>
    <row r="1294" spans="1:66" x14ac:dyDescent="0.15">
      <c r="A1294" s="47" t="s">
        <v>223</v>
      </c>
      <c r="B1294" s="9"/>
      <c r="C1294" s="9"/>
      <c r="D1294" s="11"/>
      <c r="E1294" s="9"/>
      <c r="F1294" s="9"/>
      <c r="G1294" s="11"/>
      <c r="H1294" s="49"/>
      <c r="I1294" s="9"/>
      <c r="J1294" s="11"/>
      <c r="K1294" s="11"/>
      <c r="L1294" s="9"/>
      <c r="M1294" s="49"/>
      <c r="N1294" s="9"/>
      <c r="O1294" s="11"/>
      <c r="P1294" s="11"/>
      <c r="Q1294" s="9"/>
      <c r="R1294" s="11"/>
      <c r="S1294" s="11"/>
      <c r="T1294" s="9"/>
      <c r="U1294" s="49"/>
      <c r="V1294" s="9"/>
      <c r="W1294" s="11"/>
      <c r="X1294" s="11"/>
      <c r="Y1294" s="11"/>
      <c r="Z1294" s="9"/>
      <c r="AA1294" s="11"/>
      <c r="AB1294" s="49"/>
      <c r="AC1294" s="9"/>
      <c r="AD1294" s="11"/>
      <c r="AE1294" s="11"/>
      <c r="AF1294" s="9"/>
      <c r="AG1294" s="49"/>
      <c r="AH1294" s="9"/>
      <c r="AI1294" s="11"/>
      <c r="AJ1294" s="11"/>
      <c r="AK1294" s="9"/>
      <c r="AL1294" s="11"/>
      <c r="AM1294" s="11"/>
      <c r="AN1294" s="9"/>
      <c r="AO1294" s="9"/>
      <c r="AP1294" s="9"/>
      <c r="AQ1294" s="9"/>
      <c r="AR1294" s="49"/>
      <c r="AS1294" s="9"/>
      <c r="AT1294" s="9"/>
      <c r="AU1294" s="9"/>
      <c r="AV1294" s="9"/>
      <c r="AW1294" s="49"/>
      <c r="AX1294" s="9"/>
      <c r="AY1294" s="9"/>
      <c r="AZ1294" s="9"/>
      <c r="BA1294" s="9"/>
      <c r="BB1294" s="9"/>
      <c r="BC1294" s="49"/>
      <c r="BD1294" s="9"/>
      <c r="BE1294" s="9"/>
      <c r="BF1294" s="11"/>
      <c r="BG1294" s="9"/>
      <c r="BH1294" s="11"/>
      <c r="BI1294" s="9"/>
      <c r="BJ1294" s="49"/>
      <c r="BK1294" s="9"/>
      <c r="BL1294" s="9"/>
      <c r="BM1294" s="9"/>
      <c r="BN1294" s="38"/>
    </row>
    <row r="1295" spans="1:66" x14ac:dyDescent="0.15">
      <c r="A1295" s="50" t="s">
        <v>51</v>
      </c>
      <c r="B1295" s="10">
        <v>6.8935379093274365E-2</v>
      </c>
      <c r="C1295" s="10">
        <v>7.8439135381268232E-2</v>
      </c>
      <c r="D1295" s="12">
        <v>0.11930617596638045</v>
      </c>
      <c r="E1295" s="10">
        <v>8.0791155200477874E-2</v>
      </c>
      <c r="F1295" s="10">
        <v>4.3102278556535187E-2</v>
      </c>
      <c r="G1295" s="12">
        <v>2.5160920198275722E-2</v>
      </c>
      <c r="H1295" s="49"/>
      <c r="I1295" s="10">
        <v>6.8935379093274365E-2</v>
      </c>
      <c r="J1295" s="12">
        <v>3.7964894851355464E-2</v>
      </c>
      <c r="K1295" s="12">
        <v>0.10021280102741593</v>
      </c>
      <c r="L1295" s="10">
        <v>0</v>
      </c>
      <c r="M1295" s="49"/>
      <c r="N1295" s="10">
        <v>6.8935379093274365E-2</v>
      </c>
      <c r="O1295" s="12">
        <v>4.0229143603497372E-2</v>
      </c>
      <c r="P1295" s="12">
        <v>0.14856153147315806</v>
      </c>
      <c r="Q1295" s="13" t="s">
        <v>49</v>
      </c>
      <c r="R1295" s="12">
        <v>3.3118820324096368E-2</v>
      </c>
      <c r="S1295" s="12">
        <v>3.2753214109518876E-2</v>
      </c>
      <c r="T1295" s="10">
        <v>0</v>
      </c>
      <c r="U1295" s="49"/>
      <c r="V1295" s="10">
        <v>6.8935379093274365E-2</v>
      </c>
      <c r="W1295" s="12">
        <v>7.1041743044801708E-2</v>
      </c>
      <c r="X1295" s="12">
        <v>0</v>
      </c>
      <c r="Y1295" s="12">
        <v>0.31502873381943386</v>
      </c>
      <c r="Z1295" s="10">
        <v>6.8282842938354391E-2</v>
      </c>
      <c r="AA1295" s="12">
        <v>0.15929067045435119</v>
      </c>
      <c r="AB1295" s="49"/>
      <c r="AC1295" s="10">
        <v>6.8935379093274365E-2</v>
      </c>
      <c r="AD1295" s="12">
        <v>0.11674802755917307</v>
      </c>
      <c r="AE1295" s="12">
        <v>4.1518625087578052E-2</v>
      </c>
      <c r="AF1295" s="10">
        <v>4.3190020675348668E-2</v>
      </c>
      <c r="AG1295" s="49"/>
      <c r="AH1295" s="10">
        <v>6.8935379093274365E-2</v>
      </c>
      <c r="AI1295" s="12">
        <v>4.3689997186871748E-2</v>
      </c>
      <c r="AJ1295" s="12">
        <v>0.19292069570968762</v>
      </c>
      <c r="AK1295" s="13" t="s">
        <v>49</v>
      </c>
      <c r="AL1295" s="12">
        <v>2.264068023212195E-2</v>
      </c>
      <c r="AM1295" s="12">
        <v>5.8530741314555323E-2</v>
      </c>
      <c r="AN1295" s="13" t="s">
        <v>49</v>
      </c>
      <c r="AO1295" s="10">
        <v>7.3613555356334973E-2</v>
      </c>
      <c r="AP1295" s="10">
        <v>0</v>
      </c>
      <c r="AQ1295" s="10">
        <v>0</v>
      </c>
      <c r="AR1295" s="49"/>
      <c r="AS1295" s="10">
        <v>6.8935379093274365E-2</v>
      </c>
      <c r="AT1295" s="10">
        <v>3.7933271054602057E-2</v>
      </c>
      <c r="AU1295" s="10">
        <v>8.1095604245975103E-2</v>
      </c>
      <c r="AV1295" s="10">
        <v>8.7435633186933509E-2</v>
      </c>
      <c r="AW1295" s="49"/>
      <c r="AX1295" s="10">
        <v>6.8935379093274365E-2</v>
      </c>
      <c r="AY1295" s="10">
        <v>3.8292619383180009E-2</v>
      </c>
      <c r="AZ1295" s="10">
        <v>5.1065185644277672E-2</v>
      </c>
      <c r="BA1295" s="10">
        <v>8.0191341695313945E-2</v>
      </c>
      <c r="BB1295" s="10">
        <v>0.11483425957016975</v>
      </c>
      <c r="BC1295" s="49"/>
      <c r="BD1295" s="10">
        <v>6.8935379093274365E-2</v>
      </c>
      <c r="BE1295" s="10">
        <v>0</v>
      </c>
      <c r="BF1295" s="12">
        <v>0.10527911807666049</v>
      </c>
      <c r="BG1295" s="10">
        <v>5.6215252126421478E-2</v>
      </c>
      <c r="BH1295" s="12">
        <v>2.7413287059167013E-2</v>
      </c>
      <c r="BI1295" s="10">
        <v>7.2764511392732781E-2</v>
      </c>
      <c r="BJ1295" s="49"/>
      <c r="BK1295" s="10">
        <v>6.8935379093274365E-2</v>
      </c>
      <c r="BL1295" s="10">
        <v>9.4435548372450023E-2</v>
      </c>
      <c r="BM1295" s="10">
        <v>4.577811825645528E-2</v>
      </c>
      <c r="BN1295" s="39">
        <v>6.1036702075641477E-2</v>
      </c>
    </row>
    <row r="1296" spans="1:66" x14ac:dyDescent="0.15">
      <c r="A1296" s="31" t="s">
        <v>224</v>
      </c>
      <c r="B1296" s="4"/>
      <c r="C1296" s="4"/>
      <c r="D1296" s="4"/>
      <c r="E1296" s="4"/>
      <c r="F1296" s="4"/>
      <c r="G1296" s="6"/>
      <c r="H1296" s="26"/>
      <c r="I1296" s="15"/>
      <c r="J1296" s="14"/>
      <c r="K1296" s="14"/>
      <c r="L1296" s="16"/>
      <c r="M1296" s="26"/>
      <c r="N1296" s="5"/>
      <c r="O1296" s="4"/>
      <c r="P1296" s="4"/>
      <c r="Q1296" s="4"/>
      <c r="R1296" s="4"/>
      <c r="S1296" s="4"/>
      <c r="T1296" s="6"/>
      <c r="U1296" s="26"/>
      <c r="V1296" s="15"/>
      <c r="W1296" s="14"/>
      <c r="X1296" s="14"/>
      <c r="Y1296" s="14"/>
      <c r="Z1296" s="14"/>
      <c r="AA1296" s="16"/>
      <c r="AB1296" s="26"/>
      <c r="AC1296" s="15"/>
      <c r="AD1296" s="14"/>
      <c r="AE1296" s="14"/>
      <c r="AF1296" s="16"/>
      <c r="AG1296" s="26"/>
      <c r="AH1296" s="15"/>
      <c r="AI1296" s="14"/>
      <c r="AJ1296" s="14"/>
      <c r="AK1296" s="14"/>
      <c r="AL1296" s="14"/>
      <c r="AM1296" s="14"/>
      <c r="AN1296" s="14"/>
      <c r="AO1296" s="14"/>
      <c r="AP1296" s="14"/>
      <c r="AQ1296" s="16"/>
      <c r="AR1296" s="26"/>
      <c r="AS1296" s="15"/>
      <c r="AT1296" s="14"/>
      <c r="AU1296" s="14"/>
      <c r="AV1296" s="16"/>
      <c r="AW1296" s="26"/>
      <c r="AX1296" s="15"/>
      <c r="AY1296" s="14"/>
      <c r="AZ1296" s="14"/>
      <c r="BA1296" s="14"/>
      <c r="BB1296" s="16"/>
      <c r="BC1296" s="26"/>
      <c r="BD1296" s="5"/>
      <c r="BE1296" s="4"/>
      <c r="BF1296" s="4"/>
      <c r="BG1296" s="4"/>
      <c r="BH1296" s="4"/>
      <c r="BI1296" s="6"/>
      <c r="BJ1296" s="26"/>
      <c r="BK1296" s="5"/>
      <c r="BL1296" s="4"/>
      <c r="BM1296" s="4"/>
      <c r="BN1296" s="34"/>
    </row>
    <row r="1297" spans="1:66" x14ac:dyDescent="0.15">
      <c r="A1297" s="48" t="s">
        <v>48</v>
      </c>
      <c r="B1297" s="7">
        <v>300.06000000000006</v>
      </c>
      <c r="C1297" s="7">
        <v>93.35199999999999</v>
      </c>
      <c r="D1297" s="7">
        <v>50.820972972972953</v>
      </c>
      <c r="E1297" s="7">
        <v>45.414486486486481</v>
      </c>
      <c r="F1297" s="7">
        <v>47.39686486486481</v>
      </c>
      <c r="G1297" s="7">
        <v>63.075675675675527</v>
      </c>
      <c r="H1297" s="49"/>
      <c r="I1297" s="7">
        <v>300.06000000000006</v>
      </c>
      <c r="J1297" s="7">
        <v>150.47999999999979</v>
      </c>
      <c r="K1297" s="7">
        <v>149.40000000000009</v>
      </c>
      <c r="L1297" s="7">
        <v>0.18000000000000235</v>
      </c>
      <c r="M1297" s="49"/>
      <c r="N1297" s="7">
        <v>300.06000000000006</v>
      </c>
      <c r="O1297" s="7">
        <v>102.56035713236703</v>
      </c>
      <c r="P1297" s="7">
        <v>87.027102327092436</v>
      </c>
      <c r="Q1297" s="8" t="s">
        <v>49</v>
      </c>
      <c r="R1297" s="7">
        <v>47.919642867632682</v>
      </c>
      <c r="S1297" s="7">
        <v>62.372897672907733</v>
      </c>
      <c r="T1297" s="7">
        <v>0.18000000000000235</v>
      </c>
      <c r="U1297" s="49"/>
      <c r="V1297" s="7">
        <v>300.06000000000006</v>
      </c>
      <c r="W1297" s="7">
        <v>200.16000000000017</v>
      </c>
      <c r="X1297" s="7">
        <v>64.259999999999991</v>
      </c>
      <c r="Y1297" s="7">
        <v>11.159999999999995</v>
      </c>
      <c r="Z1297" s="7">
        <v>10.440000000000003</v>
      </c>
      <c r="AA1297" s="7">
        <v>14.04</v>
      </c>
      <c r="AB1297" s="49"/>
      <c r="AC1297" s="7">
        <v>300.06000000000006</v>
      </c>
      <c r="AD1297" s="7">
        <v>108.50745718977696</v>
      </c>
      <c r="AE1297" s="7">
        <v>153.42869031451161</v>
      </c>
      <c r="AF1297" s="7">
        <v>38.123852495711319</v>
      </c>
      <c r="AG1297" s="49"/>
      <c r="AH1297" s="7">
        <v>300.06000000000006</v>
      </c>
      <c r="AI1297" s="7">
        <v>55.386074113359179</v>
      </c>
      <c r="AJ1297" s="7">
        <v>53.121383076417757</v>
      </c>
      <c r="AK1297" s="8" t="s">
        <v>49</v>
      </c>
      <c r="AL1297" s="7">
        <v>72.726170796653378</v>
      </c>
      <c r="AM1297" s="7">
        <v>80.702519517858192</v>
      </c>
      <c r="AN1297" s="8" t="s">
        <v>49</v>
      </c>
      <c r="AO1297" s="7">
        <v>22.367755089987181</v>
      </c>
      <c r="AP1297" s="7">
        <v>15.576097405724141</v>
      </c>
      <c r="AQ1297" s="7">
        <v>0.18000000000000235</v>
      </c>
      <c r="AR1297" s="49"/>
      <c r="AS1297" s="7">
        <v>300.06000000000006</v>
      </c>
      <c r="AT1297" s="7">
        <v>98.321150018130908</v>
      </c>
      <c r="AU1297" s="7">
        <v>107.89494436836563</v>
      </c>
      <c r="AV1297" s="7">
        <v>93.843905613503267</v>
      </c>
      <c r="AW1297" s="49"/>
      <c r="AX1297" s="7">
        <v>300.06000000000006</v>
      </c>
      <c r="AY1297" s="7">
        <v>50.89628850321327</v>
      </c>
      <c r="AZ1297" s="7">
        <v>101.81013500411026</v>
      </c>
      <c r="BA1297" s="7">
        <v>97.693694889520359</v>
      </c>
      <c r="BB1297" s="7">
        <v>49.659881603155966</v>
      </c>
      <c r="BC1297" s="49"/>
      <c r="BD1297" s="7">
        <v>300.06000000000006</v>
      </c>
      <c r="BE1297" s="7">
        <v>33.547342901783303</v>
      </c>
      <c r="BF1297" s="7">
        <v>153.38534139517728</v>
      </c>
      <c r="BG1297" s="7">
        <v>34.406662979037414</v>
      </c>
      <c r="BH1297" s="7">
        <v>68.923666986973757</v>
      </c>
      <c r="BI1297" s="7">
        <v>9.7969857370280771</v>
      </c>
      <c r="BJ1297" s="49"/>
      <c r="BK1297" s="7">
        <v>300.06000000000006</v>
      </c>
      <c r="BL1297" s="7">
        <v>103.46073294097731</v>
      </c>
      <c r="BM1297" s="7">
        <v>71.133212898508916</v>
      </c>
      <c r="BN1297" s="35">
        <v>125.46605416051355</v>
      </c>
    </row>
    <row r="1298" spans="1:66" x14ac:dyDescent="0.15">
      <c r="A1298" s="47" t="s">
        <v>225</v>
      </c>
      <c r="B1298" s="9"/>
      <c r="C1298" s="11"/>
      <c r="D1298" s="11"/>
      <c r="E1298" s="11"/>
      <c r="F1298" s="11"/>
      <c r="G1298" s="11"/>
      <c r="H1298" s="49"/>
      <c r="I1298" s="9"/>
      <c r="J1298" s="11"/>
      <c r="K1298" s="11"/>
      <c r="L1298" s="9"/>
      <c r="M1298" s="49"/>
      <c r="N1298" s="9"/>
      <c r="O1298" s="11"/>
      <c r="P1298" s="11"/>
      <c r="Q1298" s="9"/>
      <c r="R1298" s="11"/>
      <c r="S1298" s="11"/>
      <c r="T1298" s="9"/>
      <c r="U1298" s="49"/>
      <c r="V1298" s="9"/>
      <c r="W1298" s="11"/>
      <c r="X1298" s="11"/>
      <c r="Y1298" s="9"/>
      <c r="Z1298" s="9"/>
      <c r="AA1298" s="9"/>
      <c r="AB1298" s="49"/>
      <c r="AC1298" s="9"/>
      <c r="AD1298" s="9"/>
      <c r="AE1298" s="9"/>
      <c r="AF1298" s="9"/>
      <c r="AG1298" s="49"/>
      <c r="AH1298" s="9"/>
      <c r="AI1298" s="9"/>
      <c r="AJ1298" s="11"/>
      <c r="AK1298" s="9"/>
      <c r="AL1298" s="9"/>
      <c r="AM1298" s="9"/>
      <c r="AN1298" s="9"/>
      <c r="AO1298" s="11"/>
      <c r="AP1298" s="9"/>
      <c r="AQ1298" s="9"/>
      <c r="AR1298" s="49"/>
      <c r="AS1298" s="9"/>
      <c r="AT1298" s="9"/>
      <c r="AU1298" s="9"/>
      <c r="AV1298" s="9"/>
      <c r="AW1298" s="49"/>
      <c r="AX1298" s="9"/>
      <c r="AY1298" s="9"/>
      <c r="AZ1298" s="9"/>
      <c r="BA1298" s="9"/>
      <c r="BB1298" s="9"/>
      <c r="BC1298" s="49"/>
      <c r="BD1298" s="9"/>
      <c r="BE1298" s="11"/>
      <c r="BF1298" s="11"/>
      <c r="BG1298" s="11"/>
      <c r="BH1298" s="11"/>
      <c r="BI1298" s="11"/>
      <c r="BJ1298" s="49"/>
      <c r="BK1298" s="9"/>
      <c r="BL1298" s="11"/>
      <c r="BM1298" s="11"/>
      <c r="BN1298" s="38"/>
    </row>
    <row r="1299" spans="1:66" x14ac:dyDescent="0.15">
      <c r="A1299" s="50" t="s">
        <v>51</v>
      </c>
      <c r="B1299" s="10">
        <v>0.23463747482488115</v>
      </c>
      <c r="C1299" s="12">
        <v>0.35412618440653765</v>
      </c>
      <c r="D1299" s="12">
        <v>0.36536636668677241</v>
      </c>
      <c r="E1299" s="12">
        <v>0.19445954918247788</v>
      </c>
      <c r="F1299" s="12">
        <v>0.14043250231758556</v>
      </c>
      <c r="G1299" s="12">
        <v>5.2180463290461457E-2</v>
      </c>
      <c r="H1299" s="49"/>
      <c r="I1299" s="10">
        <v>0.23463747482488115</v>
      </c>
      <c r="J1299" s="12">
        <v>0.17584629055865733</v>
      </c>
      <c r="K1299" s="12">
        <v>0.29413635135667399</v>
      </c>
      <c r="L1299" s="10">
        <v>0</v>
      </c>
      <c r="M1299" s="49"/>
      <c r="N1299" s="10">
        <v>0.23463747482488115</v>
      </c>
      <c r="O1299" s="12">
        <v>0.22675113881240527</v>
      </c>
      <c r="P1299" s="12">
        <v>0.42747906813282599</v>
      </c>
      <c r="Q1299" s="13" t="s">
        <v>49</v>
      </c>
      <c r="R1299" s="12">
        <v>6.6896826325489489E-2</v>
      </c>
      <c r="S1299" s="12">
        <v>0.10808711057414729</v>
      </c>
      <c r="T1299" s="10">
        <v>0</v>
      </c>
      <c r="U1299" s="49"/>
      <c r="V1299" s="10">
        <v>0.23463747482488115</v>
      </c>
      <c r="W1299" s="12">
        <v>0.19505820263889617</v>
      </c>
      <c r="X1299" s="12">
        <v>0.35380174678480192</v>
      </c>
      <c r="Y1299" s="10">
        <v>0.31502873381943386</v>
      </c>
      <c r="Z1299" s="10">
        <v>0.12777620421727148</v>
      </c>
      <c r="AA1299" s="10">
        <v>0.26905031096209253</v>
      </c>
      <c r="AB1299" s="49"/>
      <c r="AC1299" s="10">
        <v>0.23463747482488115</v>
      </c>
      <c r="AD1299" s="10">
        <v>0.25182373477572528</v>
      </c>
      <c r="AE1299" s="10">
        <v>0.24933757240674845</v>
      </c>
      <c r="AF1299" s="10">
        <v>0.12656198361334917</v>
      </c>
      <c r="AG1299" s="49"/>
      <c r="AH1299" s="10">
        <v>0.23463747482488115</v>
      </c>
      <c r="AI1299" s="10">
        <v>0.18413112105595697</v>
      </c>
      <c r="AJ1299" s="12">
        <v>0.32240224578731996</v>
      </c>
      <c r="AK1299" s="13" t="s">
        <v>49</v>
      </c>
      <c r="AL1299" s="10">
        <v>0.18281980044070473</v>
      </c>
      <c r="AM1299" s="10">
        <v>0.3092809654249164</v>
      </c>
      <c r="AN1299" s="13" t="s">
        <v>49</v>
      </c>
      <c r="AO1299" s="12">
        <v>0.13265818773887947</v>
      </c>
      <c r="AP1299" s="10">
        <v>0.11927021849082951</v>
      </c>
      <c r="AQ1299" s="10">
        <v>0</v>
      </c>
      <c r="AR1299" s="49"/>
      <c r="AS1299" s="10">
        <v>0.23463747482488115</v>
      </c>
      <c r="AT1299" s="10">
        <v>0.22152234978433674</v>
      </c>
      <c r="AU1299" s="10">
        <v>0.28679928730689613</v>
      </c>
      <c r="AV1299" s="10">
        <v>0.18840643136053176</v>
      </c>
      <c r="AW1299" s="49"/>
      <c r="AX1299" s="10">
        <v>0.23463747482488115</v>
      </c>
      <c r="AY1299" s="10">
        <v>0.25693431453553356</v>
      </c>
      <c r="AZ1299" s="10">
        <v>0.19696691339367001</v>
      </c>
      <c r="BA1299" s="10">
        <v>0.27281545454636869</v>
      </c>
      <c r="BB1299" s="10">
        <v>0.21390989129445878</v>
      </c>
      <c r="BC1299" s="49"/>
      <c r="BD1299" s="10">
        <v>0.23463747482488115</v>
      </c>
      <c r="BE1299" s="12">
        <v>0</v>
      </c>
      <c r="BF1299" s="12">
        <v>0.33620670259172347</v>
      </c>
      <c r="BG1299" s="12">
        <v>0.33158732374382577</v>
      </c>
      <c r="BH1299" s="12">
        <v>7.8256990993131798E-2</v>
      </c>
      <c r="BI1299" s="12">
        <v>0.20757086019851509</v>
      </c>
      <c r="BJ1299" s="49"/>
      <c r="BK1299" s="10">
        <v>0.23463747482488115</v>
      </c>
      <c r="BL1299" s="12">
        <v>0.32651617161670016</v>
      </c>
      <c r="BM1299" s="12">
        <v>0.13759153814214908</v>
      </c>
      <c r="BN1299" s="39">
        <v>0.21389363256276855</v>
      </c>
    </row>
    <row r="1300" spans="1:66" x14ac:dyDescent="0.15">
      <c r="A1300" s="47" t="s">
        <v>226</v>
      </c>
      <c r="B1300" s="9"/>
      <c r="C1300" s="11"/>
      <c r="D1300" s="9"/>
      <c r="E1300" s="11"/>
      <c r="F1300" s="11"/>
      <c r="G1300" s="9"/>
      <c r="H1300" s="49"/>
      <c r="I1300" s="9"/>
      <c r="J1300" s="9"/>
      <c r="K1300" s="9"/>
      <c r="L1300" s="9"/>
      <c r="M1300" s="49"/>
      <c r="N1300" s="9"/>
      <c r="O1300" s="9"/>
      <c r="P1300" s="11"/>
      <c r="Q1300" s="9"/>
      <c r="R1300" s="11"/>
      <c r="S1300" s="9"/>
      <c r="T1300" s="9"/>
      <c r="U1300" s="49"/>
      <c r="V1300" s="9"/>
      <c r="W1300" s="11"/>
      <c r="X1300" s="11"/>
      <c r="Y1300" s="9"/>
      <c r="Z1300" s="9"/>
      <c r="AA1300" s="9"/>
      <c r="AB1300" s="49"/>
      <c r="AC1300" s="9"/>
      <c r="AD1300" s="9"/>
      <c r="AE1300" s="9"/>
      <c r="AF1300" s="9"/>
      <c r="AG1300" s="49"/>
      <c r="AH1300" s="9"/>
      <c r="AI1300" s="9"/>
      <c r="AJ1300" s="9"/>
      <c r="AK1300" s="9"/>
      <c r="AL1300" s="9"/>
      <c r="AM1300" s="9"/>
      <c r="AN1300" s="9"/>
      <c r="AO1300" s="9"/>
      <c r="AP1300" s="9"/>
      <c r="AQ1300" s="9"/>
      <c r="AR1300" s="49"/>
      <c r="AS1300" s="9"/>
      <c r="AT1300" s="9"/>
      <c r="AU1300" s="9"/>
      <c r="AV1300" s="9"/>
      <c r="AW1300" s="49"/>
      <c r="AX1300" s="9"/>
      <c r="AY1300" s="9"/>
      <c r="AZ1300" s="9"/>
      <c r="BA1300" s="9"/>
      <c r="BB1300" s="9"/>
      <c r="BC1300" s="49"/>
      <c r="BD1300" s="9"/>
      <c r="BE1300" s="9"/>
      <c r="BF1300" s="9"/>
      <c r="BG1300" s="9"/>
      <c r="BH1300" s="9"/>
      <c r="BI1300" s="9"/>
      <c r="BJ1300" s="49"/>
      <c r="BK1300" s="9"/>
      <c r="BL1300" s="9"/>
      <c r="BM1300" s="9"/>
      <c r="BN1300" s="38"/>
    </row>
    <row r="1301" spans="1:66" x14ac:dyDescent="0.15">
      <c r="A1301" s="50" t="s">
        <v>51</v>
      </c>
      <c r="B1301" s="10">
        <v>0.41034419040842218</v>
      </c>
      <c r="C1301" s="12">
        <v>0.2987033938432036</v>
      </c>
      <c r="D1301" s="10">
        <v>0.38412122526027281</v>
      </c>
      <c r="E1301" s="12">
        <v>0.50737930737826842</v>
      </c>
      <c r="F1301" s="12">
        <v>0.53136020117171423</v>
      </c>
      <c r="G1301" s="10">
        <v>0.4359006146524651</v>
      </c>
      <c r="H1301" s="49"/>
      <c r="I1301" s="10">
        <v>0.41034419040842218</v>
      </c>
      <c r="J1301" s="10">
        <v>0.4449392681698483</v>
      </c>
      <c r="K1301" s="10">
        <v>0.37478859906126155</v>
      </c>
      <c r="L1301" s="10">
        <v>1</v>
      </c>
      <c r="M1301" s="49"/>
      <c r="N1301" s="10">
        <v>0.41034419040842218</v>
      </c>
      <c r="O1301" s="10">
        <v>0.40290367947048267</v>
      </c>
      <c r="P1301" s="12">
        <v>0.33468193577090738</v>
      </c>
      <c r="Q1301" s="13" t="s">
        <v>49</v>
      </c>
      <c r="R1301" s="12">
        <v>0.53490623643764146</v>
      </c>
      <c r="S1301" s="10">
        <v>0.43074826776980579</v>
      </c>
      <c r="T1301" s="10">
        <v>1</v>
      </c>
      <c r="U1301" s="49"/>
      <c r="V1301" s="10">
        <v>0.41034419040842218</v>
      </c>
      <c r="W1301" s="12">
        <v>0.45186070156464153</v>
      </c>
      <c r="X1301" s="12">
        <v>0.2913765976464146</v>
      </c>
      <c r="Y1301" s="10">
        <v>0.50805914981786204</v>
      </c>
      <c r="Z1301" s="10">
        <v>0.4300666850281516</v>
      </c>
      <c r="AA1301" s="10">
        <v>0.27063698578010004</v>
      </c>
      <c r="AB1301" s="49"/>
      <c r="AC1301" s="10">
        <v>0.41034419040842218</v>
      </c>
      <c r="AD1301" s="10">
        <v>0.40310186416179122</v>
      </c>
      <c r="AE1301" s="10">
        <v>0.41705453537756593</v>
      </c>
      <c r="AF1301" s="10">
        <v>0.40395152494941738</v>
      </c>
      <c r="AG1301" s="49"/>
      <c r="AH1301" s="10">
        <v>0.41034419040842218</v>
      </c>
      <c r="AI1301" s="10">
        <v>0.46241835545942778</v>
      </c>
      <c r="AJ1301" s="10">
        <v>0.34125656961384537</v>
      </c>
      <c r="AK1301" s="13" t="s">
        <v>49</v>
      </c>
      <c r="AL1301" s="10">
        <v>0.4518738789705421</v>
      </c>
      <c r="AM1301" s="10">
        <v>0.38567661131399628</v>
      </c>
      <c r="AN1301" s="13" t="s">
        <v>49</v>
      </c>
      <c r="AO1301" s="10">
        <v>0.3791112175840663</v>
      </c>
      <c r="AP1301" s="10">
        <v>0.43273493418993142</v>
      </c>
      <c r="AQ1301" s="10">
        <v>1</v>
      </c>
      <c r="AR1301" s="49"/>
      <c r="AS1301" s="10">
        <v>0.41034419040842218</v>
      </c>
      <c r="AT1301" s="10">
        <v>0.44587492421540886</v>
      </c>
      <c r="AU1301" s="10">
        <v>0.34477586404977723</v>
      </c>
      <c r="AV1301" s="10">
        <v>0.4485040292652</v>
      </c>
      <c r="AW1301" s="49"/>
      <c r="AX1301" s="10">
        <v>0.41034419040842218</v>
      </c>
      <c r="AY1301" s="10">
        <v>0.31917827512201691</v>
      </c>
      <c r="AZ1301" s="10">
        <v>0.37330176251295233</v>
      </c>
      <c r="BA1301" s="10">
        <v>0.4831342060450296</v>
      </c>
      <c r="BB1301" s="10">
        <v>0.43652580201148961</v>
      </c>
      <c r="BC1301" s="49"/>
      <c r="BD1301" s="10">
        <v>0.41034419040842218</v>
      </c>
      <c r="BE1301" s="10">
        <v>0.51276197075690932</v>
      </c>
      <c r="BF1301" s="10">
        <v>0.40391763850743767</v>
      </c>
      <c r="BG1301" s="10">
        <v>0.28411758877747323</v>
      </c>
      <c r="BH1301" s="10">
        <v>0.4209401817342755</v>
      </c>
      <c r="BI1301" s="10">
        <v>0.5290149791294223</v>
      </c>
      <c r="BJ1301" s="49"/>
      <c r="BK1301" s="10">
        <v>0.41034419040842218</v>
      </c>
      <c r="BL1301" s="10">
        <v>0.40793063782142042</v>
      </c>
      <c r="BM1301" s="10">
        <v>0.40068719973287464</v>
      </c>
      <c r="BN1301" s="39">
        <v>0.41780948211295987</v>
      </c>
    </row>
    <row r="1302" spans="1:66" x14ac:dyDescent="0.15">
      <c r="A1302" s="47" t="s">
        <v>217</v>
      </c>
      <c r="B1302" s="9"/>
      <c r="C1302" s="11"/>
      <c r="D1302" s="11"/>
      <c r="E1302" s="11"/>
      <c r="F1302" s="9"/>
      <c r="G1302" s="11"/>
      <c r="H1302" s="49"/>
      <c r="I1302" s="9"/>
      <c r="J1302" s="9"/>
      <c r="K1302" s="9"/>
      <c r="L1302" s="9"/>
      <c r="M1302" s="49"/>
      <c r="N1302" s="9"/>
      <c r="O1302" s="11"/>
      <c r="P1302" s="11"/>
      <c r="Q1302" s="9"/>
      <c r="R1302" s="9"/>
      <c r="S1302" s="11"/>
      <c r="T1302" s="9"/>
      <c r="U1302" s="49"/>
      <c r="V1302" s="9"/>
      <c r="W1302" s="9"/>
      <c r="X1302" s="9"/>
      <c r="Y1302" s="9"/>
      <c r="Z1302" s="9"/>
      <c r="AA1302" s="9"/>
      <c r="AB1302" s="49"/>
      <c r="AC1302" s="9"/>
      <c r="AD1302" s="9"/>
      <c r="AE1302" s="9"/>
      <c r="AF1302" s="9"/>
      <c r="AG1302" s="49"/>
      <c r="AH1302" s="9"/>
      <c r="AI1302" s="9"/>
      <c r="AJ1302" s="9"/>
      <c r="AK1302" s="9"/>
      <c r="AL1302" s="9"/>
      <c r="AM1302" s="9"/>
      <c r="AN1302" s="9"/>
      <c r="AO1302" s="9"/>
      <c r="AP1302" s="9"/>
      <c r="AQ1302" s="9"/>
      <c r="AR1302" s="49"/>
      <c r="AS1302" s="9"/>
      <c r="AT1302" s="9"/>
      <c r="AU1302" s="9"/>
      <c r="AV1302" s="9"/>
      <c r="AW1302" s="49"/>
      <c r="AX1302" s="9"/>
      <c r="AY1302" s="11"/>
      <c r="AZ1302" s="11"/>
      <c r="BA1302" s="11"/>
      <c r="BB1302" s="9"/>
      <c r="BC1302" s="49"/>
      <c r="BD1302" s="9"/>
      <c r="BE1302" s="11"/>
      <c r="BF1302" s="11"/>
      <c r="BG1302" s="9"/>
      <c r="BH1302" s="11"/>
      <c r="BI1302" s="9"/>
      <c r="BJ1302" s="49"/>
      <c r="BK1302" s="9"/>
      <c r="BL1302" s="11"/>
      <c r="BM1302" s="11"/>
      <c r="BN1302" s="38"/>
    </row>
    <row r="1303" spans="1:66" x14ac:dyDescent="0.15">
      <c r="A1303" s="50" t="s">
        <v>51</v>
      </c>
      <c r="B1303" s="10">
        <v>0.35501833476669586</v>
      </c>
      <c r="C1303" s="12">
        <v>0.34717042175025942</v>
      </c>
      <c r="D1303" s="12">
        <v>0.25051240805295472</v>
      </c>
      <c r="E1303" s="12">
        <v>0.29816114343925371</v>
      </c>
      <c r="F1303" s="10">
        <v>0.32820729651070002</v>
      </c>
      <c r="G1303" s="12">
        <v>0.51191892205707445</v>
      </c>
      <c r="H1303" s="49"/>
      <c r="I1303" s="10">
        <v>0.35501833476669586</v>
      </c>
      <c r="J1303" s="10">
        <v>0.37921444127149412</v>
      </c>
      <c r="K1303" s="10">
        <v>0.33107504958206457</v>
      </c>
      <c r="L1303" s="10">
        <v>0</v>
      </c>
      <c r="M1303" s="49"/>
      <c r="N1303" s="10">
        <v>0.35501833476669586</v>
      </c>
      <c r="O1303" s="12">
        <v>0.37034518171711278</v>
      </c>
      <c r="P1303" s="12">
        <v>0.2378389960962661</v>
      </c>
      <c r="Q1303" s="13" t="s">
        <v>49</v>
      </c>
      <c r="R1303" s="10">
        <v>0.39819693723686933</v>
      </c>
      <c r="S1303" s="12">
        <v>0.46116462165604649</v>
      </c>
      <c r="T1303" s="10">
        <v>0</v>
      </c>
      <c r="U1303" s="49"/>
      <c r="V1303" s="10">
        <v>0.35501833476669586</v>
      </c>
      <c r="W1303" s="10">
        <v>0.35308109579646074</v>
      </c>
      <c r="X1303" s="10">
        <v>0.35482165556878315</v>
      </c>
      <c r="Y1303" s="10">
        <v>0.17691211636270424</v>
      </c>
      <c r="Z1303" s="10">
        <v>0.44215711075457687</v>
      </c>
      <c r="AA1303" s="10">
        <v>0.4603127032578076</v>
      </c>
      <c r="AB1303" s="49"/>
      <c r="AC1303" s="10">
        <v>0.35501833476669586</v>
      </c>
      <c r="AD1303" s="10">
        <v>0.34507440106248338</v>
      </c>
      <c r="AE1303" s="10">
        <v>0.33360789221568532</v>
      </c>
      <c r="AF1303" s="10">
        <v>0.4694864914372337</v>
      </c>
      <c r="AG1303" s="49"/>
      <c r="AH1303" s="10">
        <v>0.35501833476669586</v>
      </c>
      <c r="AI1303" s="10">
        <v>0.35345052348461536</v>
      </c>
      <c r="AJ1303" s="10">
        <v>0.33634118459883477</v>
      </c>
      <c r="AK1303" s="13" t="s">
        <v>49</v>
      </c>
      <c r="AL1303" s="10">
        <v>0.36530632058875373</v>
      </c>
      <c r="AM1303" s="10">
        <v>0.30504242326108744</v>
      </c>
      <c r="AN1303" s="13" t="s">
        <v>49</v>
      </c>
      <c r="AO1303" s="10">
        <v>0.48823059467705443</v>
      </c>
      <c r="AP1303" s="10">
        <v>0.447994847319239</v>
      </c>
      <c r="AQ1303" s="10">
        <v>0</v>
      </c>
      <c r="AR1303" s="49"/>
      <c r="AS1303" s="10">
        <v>0.35501833476669586</v>
      </c>
      <c r="AT1303" s="10">
        <v>0.33260272600025476</v>
      </c>
      <c r="AU1303" s="10">
        <v>0.36842484864332692</v>
      </c>
      <c r="AV1303" s="10">
        <v>0.36308953937426858</v>
      </c>
      <c r="AW1303" s="49"/>
      <c r="AX1303" s="10">
        <v>0.35501833476669586</v>
      </c>
      <c r="AY1303" s="12">
        <v>0.42388741034244948</v>
      </c>
      <c r="AZ1303" s="12">
        <v>0.42973132409337789</v>
      </c>
      <c r="BA1303" s="12">
        <v>0.24405033940860157</v>
      </c>
      <c r="BB1303" s="10">
        <v>0.34956430669405192</v>
      </c>
      <c r="BC1303" s="49"/>
      <c r="BD1303" s="10">
        <v>0.35501833476669586</v>
      </c>
      <c r="BE1303" s="12">
        <v>0.48723802924309123</v>
      </c>
      <c r="BF1303" s="12">
        <v>0.25987565890083891</v>
      </c>
      <c r="BG1303" s="10">
        <v>0.38429508747870117</v>
      </c>
      <c r="BH1303" s="12">
        <v>0.50080282727259329</v>
      </c>
      <c r="BI1303" s="10">
        <v>0.26341416067206264</v>
      </c>
      <c r="BJ1303" s="49"/>
      <c r="BK1303" s="10">
        <v>0.35501833476669586</v>
      </c>
      <c r="BL1303" s="12">
        <v>0.26555319056187959</v>
      </c>
      <c r="BM1303" s="12">
        <v>0.46172126212497716</v>
      </c>
      <c r="BN1303" s="39">
        <v>0.36829688532427185</v>
      </c>
    </row>
    <row r="1304" spans="1:66" x14ac:dyDescent="0.15">
      <c r="A1304" s="31" t="s">
        <v>227</v>
      </c>
      <c r="B1304" s="4"/>
      <c r="C1304" s="4"/>
      <c r="D1304" s="4"/>
      <c r="E1304" s="4"/>
      <c r="F1304" s="4"/>
      <c r="G1304" s="6"/>
      <c r="H1304" s="26"/>
      <c r="I1304" s="5"/>
      <c r="J1304" s="4"/>
      <c r="K1304" s="4"/>
      <c r="L1304" s="6"/>
      <c r="M1304" s="26"/>
      <c r="N1304" s="5"/>
      <c r="O1304" s="4"/>
      <c r="P1304" s="4"/>
      <c r="Q1304" s="4"/>
      <c r="R1304" s="4"/>
      <c r="S1304" s="4"/>
      <c r="T1304" s="6"/>
      <c r="U1304" s="26"/>
      <c r="V1304" s="15"/>
      <c r="W1304" s="14"/>
      <c r="X1304" s="14"/>
      <c r="Y1304" s="14"/>
      <c r="Z1304" s="14"/>
      <c r="AA1304" s="16"/>
      <c r="AB1304" s="26"/>
      <c r="AC1304" s="15"/>
      <c r="AD1304" s="14"/>
      <c r="AE1304" s="14"/>
      <c r="AF1304" s="16"/>
      <c r="AG1304" s="26"/>
      <c r="AH1304" s="5"/>
      <c r="AI1304" s="4"/>
      <c r="AJ1304" s="4"/>
      <c r="AK1304" s="4"/>
      <c r="AL1304" s="4"/>
      <c r="AM1304" s="4"/>
      <c r="AN1304" s="4"/>
      <c r="AO1304" s="4"/>
      <c r="AP1304" s="4"/>
      <c r="AQ1304" s="6"/>
      <c r="AR1304" s="26"/>
      <c r="AS1304" s="15"/>
      <c r="AT1304" s="14"/>
      <c r="AU1304" s="14"/>
      <c r="AV1304" s="16"/>
      <c r="AW1304" s="26"/>
      <c r="AX1304" s="15"/>
      <c r="AY1304" s="14"/>
      <c r="AZ1304" s="14"/>
      <c r="BA1304" s="14"/>
      <c r="BB1304" s="16"/>
      <c r="BC1304" s="26"/>
      <c r="BD1304" s="5"/>
      <c r="BE1304" s="4"/>
      <c r="BF1304" s="4"/>
      <c r="BG1304" s="4"/>
      <c r="BH1304" s="4"/>
      <c r="BI1304" s="6"/>
      <c r="BJ1304" s="26"/>
      <c r="BK1304" s="5"/>
      <c r="BL1304" s="4"/>
      <c r="BM1304" s="4"/>
      <c r="BN1304" s="34"/>
    </row>
    <row r="1305" spans="1:66" x14ac:dyDescent="0.15">
      <c r="A1305" s="48" t="s">
        <v>48</v>
      </c>
      <c r="B1305" s="7">
        <v>300.06000000000006</v>
      </c>
      <c r="C1305" s="7">
        <v>93.35199999999999</v>
      </c>
      <c r="D1305" s="7">
        <v>50.820972972972953</v>
      </c>
      <c r="E1305" s="7">
        <v>45.414486486486481</v>
      </c>
      <c r="F1305" s="7">
        <v>47.39686486486481</v>
      </c>
      <c r="G1305" s="7">
        <v>63.075675675675527</v>
      </c>
      <c r="H1305" s="49"/>
      <c r="I1305" s="7">
        <v>300.06000000000006</v>
      </c>
      <c r="J1305" s="7">
        <v>150.47999999999979</v>
      </c>
      <c r="K1305" s="7">
        <v>149.40000000000009</v>
      </c>
      <c r="L1305" s="7">
        <v>0.18000000000000235</v>
      </c>
      <c r="M1305" s="49"/>
      <c r="N1305" s="7">
        <v>300.06000000000006</v>
      </c>
      <c r="O1305" s="7">
        <v>102.56035713236703</v>
      </c>
      <c r="P1305" s="7">
        <v>87.027102327092436</v>
      </c>
      <c r="Q1305" s="8" t="s">
        <v>49</v>
      </c>
      <c r="R1305" s="7">
        <v>47.919642867632682</v>
      </c>
      <c r="S1305" s="7">
        <v>62.372897672907733</v>
      </c>
      <c r="T1305" s="7">
        <v>0.18000000000000235</v>
      </c>
      <c r="U1305" s="49"/>
      <c r="V1305" s="7">
        <v>300.06000000000006</v>
      </c>
      <c r="W1305" s="7">
        <v>200.16000000000017</v>
      </c>
      <c r="X1305" s="7">
        <v>64.259999999999991</v>
      </c>
      <c r="Y1305" s="7">
        <v>11.159999999999995</v>
      </c>
      <c r="Z1305" s="7">
        <v>10.440000000000003</v>
      </c>
      <c r="AA1305" s="7">
        <v>14.04</v>
      </c>
      <c r="AB1305" s="49"/>
      <c r="AC1305" s="7">
        <v>300.06000000000006</v>
      </c>
      <c r="AD1305" s="7">
        <v>108.50745718977696</v>
      </c>
      <c r="AE1305" s="7">
        <v>153.42869031451161</v>
      </c>
      <c r="AF1305" s="7">
        <v>38.123852495711319</v>
      </c>
      <c r="AG1305" s="49"/>
      <c r="AH1305" s="7">
        <v>300.06000000000006</v>
      </c>
      <c r="AI1305" s="7">
        <v>55.386074113359179</v>
      </c>
      <c r="AJ1305" s="7">
        <v>53.121383076417757</v>
      </c>
      <c r="AK1305" s="8" t="s">
        <v>49</v>
      </c>
      <c r="AL1305" s="7">
        <v>72.726170796653378</v>
      </c>
      <c r="AM1305" s="7">
        <v>80.702519517858192</v>
      </c>
      <c r="AN1305" s="8" t="s">
        <v>49</v>
      </c>
      <c r="AO1305" s="7">
        <v>22.367755089987181</v>
      </c>
      <c r="AP1305" s="7">
        <v>15.576097405724141</v>
      </c>
      <c r="AQ1305" s="7">
        <v>0.18000000000000235</v>
      </c>
      <c r="AR1305" s="49"/>
      <c r="AS1305" s="7">
        <v>300.06000000000006</v>
      </c>
      <c r="AT1305" s="7">
        <v>98.321150018130908</v>
      </c>
      <c r="AU1305" s="7">
        <v>107.89494436836563</v>
      </c>
      <c r="AV1305" s="7">
        <v>93.843905613503267</v>
      </c>
      <c r="AW1305" s="49"/>
      <c r="AX1305" s="7">
        <v>300.06000000000006</v>
      </c>
      <c r="AY1305" s="7">
        <v>50.89628850321327</v>
      </c>
      <c r="AZ1305" s="7">
        <v>101.81013500411026</v>
      </c>
      <c r="BA1305" s="7">
        <v>97.693694889520359</v>
      </c>
      <c r="BB1305" s="7">
        <v>49.659881603155966</v>
      </c>
      <c r="BC1305" s="49"/>
      <c r="BD1305" s="7">
        <v>300.06000000000006</v>
      </c>
      <c r="BE1305" s="7">
        <v>33.547342901783303</v>
      </c>
      <c r="BF1305" s="7">
        <v>153.38534139517728</v>
      </c>
      <c r="BG1305" s="7">
        <v>34.406662979037414</v>
      </c>
      <c r="BH1305" s="7">
        <v>68.923666986973757</v>
      </c>
      <c r="BI1305" s="7">
        <v>9.7969857370280771</v>
      </c>
      <c r="BJ1305" s="49"/>
      <c r="BK1305" s="7">
        <v>300.06000000000006</v>
      </c>
      <c r="BL1305" s="7">
        <v>103.46073294097731</v>
      </c>
      <c r="BM1305" s="7">
        <v>71.133212898508916</v>
      </c>
      <c r="BN1305" s="35">
        <v>125.46605416051355</v>
      </c>
    </row>
    <row r="1306" spans="1:66" x14ac:dyDescent="0.15">
      <c r="A1306" s="47" t="s">
        <v>219</v>
      </c>
      <c r="B1306" s="9"/>
      <c r="C1306" s="11"/>
      <c r="D1306" s="11"/>
      <c r="E1306" s="9"/>
      <c r="F1306" s="9"/>
      <c r="G1306" s="11"/>
      <c r="H1306" s="49"/>
      <c r="I1306" s="9"/>
      <c r="J1306" s="9"/>
      <c r="K1306" s="9"/>
      <c r="L1306" s="9"/>
      <c r="M1306" s="49"/>
      <c r="N1306" s="9"/>
      <c r="O1306" s="9"/>
      <c r="P1306" s="11"/>
      <c r="Q1306" s="9"/>
      <c r="R1306" s="9"/>
      <c r="S1306" s="11"/>
      <c r="T1306" s="9"/>
      <c r="U1306" s="49"/>
      <c r="V1306" s="9"/>
      <c r="W1306" s="9"/>
      <c r="X1306" s="9"/>
      <c r="Y1306" s="9"/>
      <c r="Z1306" s="9"/>
      <c r="AA1306" s="9"/>
      <c r="AB1306" s="49"/>
      <c r="AC1306" s="9"/>
      <c r="AD1306" s="9"/>
      <c r="AE1306" s="9"/>
      <c r="AF1306" s="9"/>
      <c r="AG1306" s="49"/>
      <c r="AH1306" s="9"/>
      <c r="AI1306" s="9"/>
      <c r="AJ1306" s="9"/>
      <c r="AK1306" s="9"/>
      <c r="AL1306" s="9"/>
      <c r="AM1306" s="9"/>
      <c r="AN1306" s="9"/>
      <c r="AO1306" s="9"/>
      <c r="AP1306" s="9"/>
      <c r="AQ1306" s="9"/>
      <c r="AR1306" s="49"/>
      <c r="AS1306" s="9"/>
      <c r="AT1306" s="9"/>
      <c r="AU1306" s="9"/>
      <c r="AV1306" s="9"/>
      <c r="AW1306" s="49"/>
      <c r="AX1306" s="9"/>
      <c r="AY1306" s="9"/>
      <c r="AZ1306" s="9"/>
      <c r="BA1306" s="9"/>
      <c r="BB1306" s="9"/>
      <c r="BC1306" s="49"/>
      <c r="BD1306" s="9"/>
      <c r="BE1306" s="9"/>
      <c r="BF1306" s="9"/>
      <c r="BG1306" s="9"/>
      <c r="BH1306" s="9"/>
      <c r="BI1306" s="9"/>
      <c r="BJ1306" s="49"/>
      <c r="BK1306" s="9"/>
      <c r="BL1306" s="9"/>
      <c r="BM1306" s="9"/>
      <c r="BN1306" s="38"/>
    </row>
    <row r="1307" spans="1:66" x14ac:dyDescent="0.15">
      <c r="A1307" s="50" t="s">
        <v>51</v>
      </c>
      <c r="B1307" s="10">
        <v>0.14014860695495526</v>
      </c>
      <c r="C1307" s="12">
        <v>0.19265651808028411</v>
      </c>
      <c r="D1307" s="12">
        <v>0.18685338508804739</v>
      </c>
      <c r="E1307" s="10">
        <v>0.13539622448245275</v>
      </c>
      <c r="F1307" s="10">
        <v>9.4758309733919008E-2</v>
      </c>
      <c r="G1307" s="12">
        <v>6.2335473114243936E-2</v>
      </c>
      <c r="H1307" s="49"/>
      <c r="I1307" s="10">
        <v>0.14014860695495526</v>
      </c>
      <c r="J1307" s="10">
        <v>0.12753247510203664</v>
      </c>
      <c r="K1307" s="10">
        <v>0.15181997422723845</v>
      </c>
      <c r="L1307" s="10">
        <v>1</v>
      </c>
      <c r="M1307" s="49"/>
      <c r="N1307" s="10">
        <v>0.14014860695495526</v>
      </c>
      <c r="O1307" s="10">
        <v>0.13444782396483973</v>
      </c>
      <c r="P1307" s="12">
        <v>0.22798501552197767</v>
      </c>
      <c r="Q1307" s="13" t="s">
        <v>49</v>
      </c>
      <c r="R1307" s="10">
        <v>0.11273185041826968</v>
      </c>
      <c r="S1307" s="12">
        <v>4.5549092324895478E-2</v>
      </c>
      <c r="T1307" s="10">
        <v>1</v>
      </c>
      <c r="U1307" s="49"/>
      <c r="V1307" s="10">
        <v>0.14014860695495526</v>
      </c>
      <c r="W1307" s="10">
        <v>0.14481717402313302</v>
      </c>
      <c r="X1307" s="10">
        <v>0.11733036752866668</v>
      </c>
      <c r="Y1307" s="10">
        <v>0</v>
      </c>
      <c r="Z1307" s="10">
        <v>0.31302855415876585</v>
      </c>
      <c r="AA1307" s="10">
        <v>0.16087734527235867</v>
      </c>
      <c r="AB1307" s="49"/>
      <c r="AC1307" s="10">
        <v>0.14014860695495526</v>
      </c>
      <c r="AD1307" s="10">
        <v>0.14014114602822067</v>
      </c>
      <c r="AE1307" s="10">
        <v>0.12858119006275334</v>
      </c>
      <c r="AF1307" s="10">
        <v>0.1867226826069508</v>
      </c>
      <c r="AG1307" s="49"/>
      <c r="AH1307" s="10">
        <v>0.14014860695495526</v>
      </c>
      <c r="AI1307" s="10">
        <v>0.17705359382257219</v>
      </c>
      <c r="AJ1307" s="10">
        <v>0.1016550326997625</v>
      </c>
      <c r="AK1307" s="13" t="s">
        <v>49</v>
      </c>
      <c r="AL1307" s="10">
        <v>8.780786225431815E-2</v>
      </c>
      <c r="AM1307" s="10">
        <v>0.16532462781240168</v>
      </c>
      <c r="AN1307" s="13" t="s">
        <v>49</v>
      </c>
      <c r="AO1307" s="10">
        <v>0.13407039661332568</v>
      </c>
      <c r="AP1307" s="10">
        <v>0.25293461580426196</v>
      </c>
      <c r="AQ1307" s="10">
        <v>1</v>
      </c>
      <c r="AR1307" s="49"/>
      <c r="AS1307" s="10">
        <v>0.14014860695495526</v>
      </c>
      <c r="AT1307" s="10">
        <v>0.16991710303743912</v>
      </c>
      <c r="AU1307" s="10">
        <v>0.16131411205758556</v>
      </c>
      <c r="AV1307" s="10">
        <v>8.4625302264544913E-2</v>
      </c>
      <c r="AW1307" s="49"/>
      <c r="AX1307" s="10">
        <v>0.14014860695495526</v>
      </c>
      <c r="AY1307" s="10">
        <v>0.15491547888897628</v>
      </c>
      <c r="AZ1307" s="10">
        <v>0.14233327886329819</v>
      </c>
      <c r="BA1307" s="10">
        <v>0.14540095959776739</v>
      </c>
      <c r="BB1307" s="10">
        <v>0.11020245314421956</v>
      </c>
      <c r="BC1307" s="49"/>
      <c r="BD1307" s="10">
        <v>0.14014860695495526</v>
      </c>
      <c r="BE1307" s="10">
        <v>6.4530000168829163E-2</v>
      </c>
      <c r="BF1307" s="10">
        <v>0.15595603039475944</v>
      </c>
      <c r="BG1307" s="10">
        <v>0.17669719483372553</v>
      </c>
      <c r="BH1307" s="10">
        <v>8.8944416100892876E-2</v>
      </c>
      <c r="BI1307" s="10">
        <v>0.38347262599126719</v>
      </c>
      <c r="BJ1307" s="49"/>
      <c r="BK1307" s="10">
        <v>0.14014860695495526</v>
      </c>
      <c r="BL1307" s="10">
        <v>0.18262139418977347</v>
      </c>
      <c r="BM1307" s="10">
        <v>0.10809656576989855</v>
      </c>
      <c r="BN1307" s="39">
        <v>0.12329702871685183</v>
      </c>
    </row>
    <row r="1308" spans="1:66" x14ac:dyDescent="0.15">
      <c r="A1308" s="47" t="s">
        <v>220</v>
      </c>
      <c r="B1308" s="9"/>
      <c r="C1308" s="11"/>
      <c r="D1308" s="11"/>
      <c r="E1308" s="11"/>
      <c r="F1308" s="11"/>
      <c r="G1308" s="11"/>
      <c r="H1308" s="49"/>
      <c r="I1308" s="9"/>
      <c r="J1308" s="11"/>
      <c r="K1308" s="11"/>
      <c r="L1308" s="9"/>
      <c r="M1308" s="49"/>
      <c r="N1308" s="9"/>
      <c r="O1308" s="11"/>
      <c r="P1308" s="11"/>
      <c r="Q1308" s="9"/>
      <c r="R1308" s="11"/>
      <c r="S1308" s="11"/>
      <c r="T1308" s="9"/>
      <c r="U1308" s="49"/>
      <c r="V1308" s="9"/>
      <c r="W1308" s="9"/>
      <c r="X1308" s="9"/>
      <c r="Y1308" s="9"/>
      <c r="Z1308" s="9"/>
      <c r="AA1308" s="9"/>
      <c r="AB1308" s="49"/>
      <c r="AC1308" s="9"/>
      <c r="AD1308" s="9"/>
      <c r="AE1308" s="11"/>
      <c r="AF1308" s="11"/>
      <c r="AG1308" s="49"/>
      <c r="AH1308" s="9"/>
      <c r="AI1308" s="9"/>
      <c r="AJ1308" s="11"/>
      <c r="AK1308" s="9"/>
      <c r="AL1308" s="11"/>
      <c r="AM1308" s="11"/>
      <c r="AN1308" s="9"/>
      <c r="AO1308" s="11"/>
      <c r="AP1308" s="9"/>
      <c r="AQ1308" s="9"/>
      <c r="AR1308" s="49"/>
      <c r="AS1308" s="9"/>
      <c r="AT1308" s="11"/>
      <c r="AU1308" s="11"/>
      <c r="AV1308" s="9"/>
      <c r="AW1308" s="49"/>
      <c r="AX1308" s="9"/>
      <c r="AY1308" s="9"/>
      <c r="AZ1308" s="9"/>
      <c r="BA1308" s="9"/>
      <c r="BB1308" s="9"/>
      <c r="BC1308" s="49"/>
      <c r="BD1308" s="9"/>
      <c r="BE1308" s="11"/>
      <c r="BF1308" s="11"/>
      <c r="BG1308" s="11"/>
      <c r="BH1308" s="11"/>
      <c r="BI1308" s="9"/>
      <c r="BJ1308" s="49"/>
      <c r="BK1308" s="9"/>
      <c r="BL1308" s="11"/>
      <c r="BM1308" s="9"/>
      <c r="BN1308" s="36"/>
    </row>
    <row r="1309" spans="1:66" x14ac:dyDescent="0.15">
      <c r="A1309" s="50" t="s">
        <v>51</v>
      </c>
      <c r="B1309" s="10">
        <v>0.19995010631481774</v>
      </c>
      <c r="C1309" s="12">
        <v>0.17370697974229962</v>
      </c>
      <c r="D1309" s="12">
        <v>5.5813765393543463E-2</v>
      </c>
      <c r="E1309" s="12">
        <v>0.24996882110318741</v>
      </c>
      <c r="F1309" s="12">
        <v>0.2617225876169893</v>
      </c>
      <c r="G1309" s="12">
        <v>0.27249156058688612</v>
      </c>
      <c r="H1309" s="49"/>
      <c r="I1309" s="10">
        <v>0.19995010631481774</v>
      </c>
      <c r="J1309" s="12">
        <v>0.25122571558412354</v>
      </c>
      <c r="K1309" s="12">
        <v>0.14854473373310143</v>
      </c>
      <c r="L1309" s="10">
        <v>0</v>
      </c>
      <c r="M1309" s="49"/>
      <c r="N1309" s="10">
        <v>0.19995010631481774</v>
      </c>
      <c r="O1309" s="12">
        <v>0.23370347009739043</v>
      </c>
      <c r="P1309" s="12">
        <v>7.3952802692093755E-2</v>
      </c>
      <c r="Q1309" s="13" t="s">
        <v>49</v>
      </c>
      <c r="R1309" s="12">
        <v>0.28872782635411492</v>
      </c>
      <c r="S1309" s="12">
        <v>0.25262070034160555</v>
      </c>
      <c r="T1309" s="10">
        <v>0</v>
      </c>
      <c r="U1309" s="49"/>
      <c r="V1309" s="10">
        <v>0.19995010631481774</v>
      </c>
      <c r="W1309" s="10">
        <v>0.23410209751970348</v>
      </c>
      <c r="X1309" s="10">
        <v>0.14116970145283836</v>
      </c>
      <c r="Y1309" s="10">
        <v>0.17073942665236214</v>
      </c>
      <c r="Z1309" s="10">
        <v>5.9493361278917092E-2</v>
      </c>
      <c r="AA1309" s="10">
        <v>0.10975964050774134</v>
      </c>
      <c r="AB1309" s="49"/>
      <c r="AC1309" s="10">
        <v>0.19995010631481774</v>
      </c>
      <c r="AD1309" s="10">
        <v>0.20018515696302197</v>
      </c>
      <c r="AE1309" s="12">
        <v>0.16398969184667883</v>
      </c>
      <c r="AF1309" s="12">
        <v>0.3440030859417838</v>
      </c>
      <c r="AG1309" s="49"/>
      <c r="AH1309" s="10">
        <v>0.19995010631481774</v>
      </c>
      <c r="AI1309" s="10">
        <v>0.23684720667410508</v>
      </c>
      <c r="AJ1309" s="12">
        <v>0.16196011678429342</v>
      </c>
      <c r="AK1309" s="13" t="s">
        <v>49</v>
      </c>
      <c r="AL1309" s="12">
        <v>0.20970388015472113</v>
      </c>
      <c r="AM1309" s="12">
        <v>0.12279373059809152</v>
      </c>
      <c r="AN1309" s="13" t="s">
        <v>49</v>
      </c>
      <c r="AO1309" s="12">
        <v>0.4218326110909244</v>
      </c>
      <c r="AP1309" s="10">
        <v>0.2362128508075679</v>
      </c>
      <c r="AQ1309" s="10">
        <v>0</v>
      </c>
      <c r="AR1309" s="49"/>
      <c r="AS1309" s="10">
        <v>0.19995010631481774</v>
      </c>
      <c r="AT1309" s="12">
        <v>0.26621642066860207</v>
      </c>
      <c r="AU1309" s="12">
        <v>0.1388999474880295</v>
      </c>
      <c r="AV1309" s="10">
        <v>0.20071332322380059</v>
      </c>
      <c r="AW1309" s="49"/>
      <c r="AX1309" s="10">
        <v>0.19995010631481774</v>
      </c>
      <c r="AY1309" s="10">
        <v>0.1194011453851641</v>
      </c>
      <c r="AZ1309" s="10">
        <v>0.18686881746472458</v>
      </c>
      <c r="BA1309" s="10">
        <v>0.24617412733860869</v>
      </c>
      <c r="BB1309" s="10">
        <v>0.21838864265321908</v>
      </c>
      <c r="BC1309" s="49"/>
      <c r="BD1309" s="10">
        <v>0.19995010631481774</v>
      </c>
      <c r="BE1309" s="12">
        <v>0.40679172814815373</v>
      </c>
      <c r="BF1309" s="12">
        <v>0.17402363298702606</v>
      </c>
      <c r="BG1309" s="12">
        <v>7.4925716404869891E-2</v>
      </c>
      <c r="BH1309" s="12">
        <v>0.21667193419479003</v>
      </c>
      <c r="BI1309" s="10">
        <v>0.21902704540075491</v>
      </c>
      <c r="BJ1309" s="49"/>
      <c r="BK1309" s="10">
        <v>0.19995010631481774</v>
      </c>
      <c r="BL1309" s="12">
        <v>0.11747251699650359</v>
      </c>
      <c r="BM1309" s="10">
        <v>0.22107207805646314</v>
      </c>
      <c r="BN1309" s="37">
        <v>0.25598692182149141</v>
      </c>
    </row>
    <row r="1310" spans="1:66" x14ac:dyDescent="0.15">
      <c r="A1310" s="47" t="s">
        <v>221</v>
      </c>
      <c r="B1310" s="9"/>
      <c r="C1310" s="9"/>
      <c r="D1310" s="11"/>
      <c r="E1310" s="9"/>
      <c r="F1310" s="9"/>
      <c r="G1310" s="11"/>
      <c r="H1310" s="49"/>
      <c r="I1310" s="9"/>
      <c r="J1310" s="9"/>
      <c r="K1310" s="9"/>
      <c r="L1310" s="9"/>
      <c r="M1310" s="49"/>
      <c r="N1310" s="9"/>
      <c r="O1310" s="11"/>
      <c r="P1310" s="11"/>
      <c r="Q1310" s="9"/>
      <c r="R1310" s="11"/>
      <c r="S1310" s="11"/>
      <c r="T1310" s="9"/>
      <c r="U1310" s="49"/>
      <c r="V1310" s="9"/>
      <c r="W1310" s="9"/>
      <c r="X1310" s="9"/>
      <c r="Y1310" s="9"/>
      <c r="Z1310" s="9"/>
      <c r="AA1310" s="9"/>
      <c r="AB1310" s="49"/>
      <c r="AC1310" s="9"/>
      <c r="AD1310" s="9"/>
      <c r="AE1310" s="9"/>
      <c r="AF1310" s="9"/>
      <c r="AG1310" s="49"/>
      <c r="AH1310" s="9"/>
      <c r="AI1310" s="9"/>
      <c r="AJ1310" s="9"/>
      <c r="AK1310" s="9"/>
      <c r="AL1310" s="11"/>
      <c r="AM1310" s="11"/>
      <c r="AN1310" s="9"/>
      <c r="AO1310" s="9"/>
      <c r="AP1310" s="9"/>
      <c r="AQ1310" s="9"/>
      <c r="AR1310" s="49"/>
      <c r="AS1310" s="9"/>
      <c r="AT1310" s="9"/>
      <c r="AU1310" s="9"/>
      <c r="AV1310" s="9"/>
      <c r="AW1310" s="49"/>
      <c r="AX1310" s="9"/>
      <c r="AY1310" s="9"/>
      <c r="AZ1310" s="9"/>
      <c r="BA1310" s="9"/>
      <c r="BB1310" s="9"/>
      <c r="BC1310" s="49"/>
      <c r="BD1310" s="9"/>
      <c r="BE1310" s="11"/>
      <c r="BF1310" s="11"/>
      <c r="BG1310" s="11"/>
      <c r="BH1310" s="11"/>
      <c r="BI1310" s="9"/>
      <c r="BJ1310" s="49"/>
      <c r="BK1310" s="9"/>
      <c r="BL1310" s="11"/>
      <c r="BM1310" s="11"/>
      <c r="BN1310" s="36"/>
    </row>
    <row r="1311" spans="1:66" x14ac:dyDescent="0.15">
      <c r="A1311" s="50" t="s">
        <v>51</v>
      </c>
      <c r="B1311" s="10">
        <v>0.30228538410511691</v>
      </c>
      <c r="C1311" s="10">
        <v>0.28974329819150879</v>
      </c>
      <c r="D1311" s="12">
        <v>0.18252344455655437</v>
      </c>
      <c r="E1311" s="10">
        <v>0.29816114343925371</v>
      </c>
      <c r="F1311" s="10">
        <v>0.28824644139542732</v>
      </c>
      <c r="G1311" s="12">
        <v>0.4308602927805173</v>
      </c>
      <c r="H1311" s="49"/>
      <c r="I1311" s="10">
        <v>0.30228538410511691</v>
      </c>
      <c r="J1311" s="10">
        <v>0.35182853811015569</v>
      </c>
      <c r="K1311" s="10">
        <v>0.25274828607607241</v>
      </c>
      <c r="L1311" s="10">
        <v>0</v>
      </c>
      <c r="M1311" s="49"/>
      <c r="N1311" s="10">
        <v>0.30228538410511691</v>
      </c>
      <c r="O1311" s="12">
        <v>0.35337500246666487</v>
      </c>
      <c r="P1311" s="12">
        <v>0.15653404302949586</v>
      </c>
      <c r="Q1311" s="13" t="s">
        <v>49</v>
      </c>
      <c r="R1311" s="12">
        <v>0.34851870675072483</v>
      </c>
      <c r="S1311" s="12">
        <v>0.38699324001181284</v>
      </c>
      <c r="T1311" s="10">
        <v>0</v>
      </c>
      <c r="U1311" s="49"/>
      <c r="V1311" s="10">
        <v>0.30228538410511691</v>
      </c>
      <c r="W1311" s="10">
        <v>0.30175944031831919</v>
      </c>
      <c r="X1311" s="10">
        <v>0.2434181865979706</v>
      </c>
      <c r="Y1311" s="10">
        <v>0.26536817454405637</v>
      </c>
      <c r="Z1311" s="10">
        <v>0.50165047203349389</v>
      </c>
      <c r="AA1311" s="10">
        <v>0.4603127032578076</v>
      </c>
      <c r="AB1311" s="49"/>
      <c r="AC1311" s="10">
        <v>0.30228538410511691</v>
      </c>
      <c r="AD1311" s="10">
        <v>0.32755462117880707</v>
      </c>
      <c r="AE1311" s="10">
        <v>0.27755095439971406</v>
      </c>
      <c r="AF1311" s="10">
        <v>0.32990773668616996</v>
      </c>
      <c r="AG1311" s="49"/>
      <c r="AH1311" s="10">
        <v>0.30228538410511691</v>
      </c>
      <c r="AI1311" s="10">
        <v>0.35390298920814722</v>
      </c>
      <c r="AJ1311" s="10">
        <v>0.30008295948769936</v>
      </c>
      <c r="AK1311" s="13" t="s">
        <v>49</v>
      </c>
      <c r="AL1311" s="12">
        <v>0.35542225283075529</v>
      </c>
      <c r="AM1311" s="12">
        <v>0.20737617691213095</v>
      </c>
      <c r="AN1311" s="13" t="s">
        <v>49</v>
      </c>
      <c r="AO1311" s="10">
        <v>0.33500732331640731</v>
      </c>
      <c r="AP1311" s="10">
        <v>0.32639704265431835</v>
      </c>
      <c r="AQ1311" s="10">
        <v>0</v>
      </c>
      <c r="AR1311" s="49"/>
      <c r="AS1311" s="10">
        <v>0.30228538410511691</v>
      </c>
      <c r="AT1311" s="10">
        <v>0.3142798310551479</v>
      </c>
      <c r="AU1311" s="10">
        <v>0.30703142225756042</v>
      </c>
      <c r="AV1311" s="10">
        <v>0.28426203640524167</v>
      </c>
      <c r="AW1311" s="49"/>
      <c r="AX1311" s="10">
        <v>0.30228538410511691</v>
      </c>
      <c r="AY1311" s="10">
        <v>0.35571148067610975</v>
      </c>
      <c r="AZ1311" s="10">
        <v>0.34504793824005264</v>
      </c>
      <c r="BA1311" s="10">
        <v>0.23010207485656814</v>
      </c>
      <c r="BB1311" s="10">
        <v>0.30186256303195635</v>
      </c>
      <c r="BC1311" s="49"/>
      <c r="BD1311" s="10">
        <v>0.30228538410511691</v>
      </c>
      <c r="BE1311" s="12">
        <v>0.4235794631378102</v>
      </c>
      <c r="BF1311" s="12">
        <v>0.22034789378016925</v>
      </c>
      <c r="BG1311" s="12">
        <v>0.41415353653382103</v>
      </c>
      <c r="BH1311" s="12">
        <v>0.37527521601718999</v>
      </c>
      <c r="BI1311" s="10">
        <v>0.26341416067206264</v>
      </c>
      <c r="BJ1311" s="49"/>
      <c r="BK1311" s="10">
        <v>0.30228538410511691</v>
      </c>
      <c r="BL1311" s="12">
        <v>0.19304938860910034</v>
      </c>
      <c r="BM1311" s="12">
        <v>0.36106032790301723</v>
      </c>
      <c r="BN1311" s="37">
        <v>0.3590400626109973</v>
      </c>
    </row>
    <row r="1312" spans="1:66" x14ac:dyDescent="0.15">
      <c r="A1312" s="47" t="s">
        <v>222</v>
      </c>
      <c r="B1312" s="9"/>
      <c r="C1312" s="11"/>
      <c r="D1312" s="9"/>
      <c r="E1312" s="9"/>
      <c r="F1312" s="9"/>
      <c r="G1312" s="11"/>
      <c r="H1312" s="49"/>
      <c r="I1312" s="9"/>
      <c r="J1312" s="9"/>
      <c r="K1312" s="9"/>
      <c r="L1312" s="9"/>
      <c r="M1312" s="49"/>
      <c r="N1312" s="9"/>
      <c r="O1312" s="9"/>
      <c r="P1312" s="9"/>
      <c r="Q1312" s="9"/>
      <c r="R1312" s="9"/>
      <c r="S1312" s="9"/>
      <c r="T1312" s="9"/>
      <c r="U1312" s="49"/>
      <c r="V1312" s="9"/>
      <c r="W1312" s="11"/>
      <c r="X1312" s="11"/>
      <c r="Y1312" s="9"/>
      <c r="Z1312" s="9"/>
      <c r="AA1312" s="9"/>
      <c r="AB1312" s="49"/>
      <c r="AC1312" s="9"/>
      <c r="AD1312" s="9"/>
      <c r="AE1312" s="11"/>
      <c r="AF1312" s="11"/>
      <c r="AG1312" s="49"/>
      <c r="AH1312" s="9"/>
      <c r="AI1312" s="9"/>
      <c r="AJ1312" s="9"/>
      <c r="AK1312" s="9"/>
      <c r="AL1312" s="11"/>
      <c r="AM1312" s="11"/>
      <c r="AN1312" s="9"/>
      <c r="AO1312" s="11"/>
      <c r="AP1312" s="9"/>
      <c r="AQ1312" s="9"/>
      <c r="AR1312" s="49"/>
      <c r="AS1312" s="9"/>
      <c r="AT1312" s="9"/>
      <c r="AU1312" s="9"/>
      <c r="AV1312" s="9"/>
      <c r="AW1312" s="49"/>
      <c r="AX1312" s="9"/>
      <c r="AY1312" s="9"/>
      <c r="AZ1312" s="11"/>
      <c r="BA1312" s="11"/>
      <c r="BB1312" s="9"/>
      <c r="BC1312" s="49"/>
      <c r="BD1312" s="9"/>
      <c r="BE1312" s="11"/>
      <c r="BF1312" s="11"/>
      <c r="BG1312" s="11"/>
      <c r="BH1312" s="11"/>
      <c r="BI1312" s="9"/>
      <c r="BJ1312" s="49"/>
      <c r="BK1312" s="9"/>
      <c r="BL1312" s="11"/>
      <c r="BM1312" s="9"/>
      <c r="BN1312" s="36"/>
    </row>
    <row r="1313" spans="1:66" x14ac:dyDescent="0.15">
      <c r="A1313" s="50" t="s">
        <v>51</v>
      </c>
      <c r="B1313" s="10">
        <v>0.18641841072373475</v>
      </c>
      <c r="C1313" s="12">
        <v>0.25590247042884379</v>
      </c>
      <c r="D1313" s="10">
        <v>0.13377542959938851</v>
      </c>
      <c r="E1313" s="10">
        <v>0.20439519627502592</v>
      </c>
      <c r="F1313" s="10">
        <v>0.20730873101639929</v>
      </c>
      <c r="G1313" s="12">
        <v>9.735633516351512E-2</v>
      </c>
      <c r="H1313" s="49"/>
      <c r="I1313" s="10">
        <v>0.18641841072373475</v>
      </c>
      <c r="J1313" s="10">
        <v>0.17800437458041932</v>
      </c>
      <c r="K1313" s="10">
        <v>0.19511787171956063</v>
      </c>
      <c r="L1313" s="10">
        <v>0</v>
      </c>
      <c r="M1313" s="49"/>
      <c r="N1313" s="10">
        <v>0.18641841072373475</v>
      </c>
      <c r="O1313" s="10">
        <v>0.20529696535296868</v>
      </c>
      <c r="P1313" s="10">
        <v>0.21734353092492539</v>
      </c>
      <c r="Q1313" s="13" t="s">
        <v>49</v>
      </c>
      <c r="R1313" s="10">
        <v>0.11959121268703489</v>
      </c>
      <c r="S1313" s="10">
        <v>0.16410705147362983</v>
      </c>
      <c r="T1313" s="10">
        <v>0</v>
      </c>
      <c r="U1313" s="49"/>
      <c r="V1313" s="10">
        <v>0.18641841072373475</v>
      </c>
      <c r="W1313" s="12">
        <v>0.15735963653143559</v>
      </c>
      <c r="X1313" s="12">
        <v>0.315392202569862</v>
      </c>
      <c r="Y1313" s="10">
        <v>0.23579526736233392</v>
      </c>
      <c r="Z1313" s="10">
        <v>0</v>
      </c>
      <c r="AA1313" s="10">
        <v>0.10975964050774134</v>
      </c>
      <c r="AB1313" s="49"/>
      <c r="AC1313" s="10">
        <v>0.18641841072373475</v>
      </c>
      <c r="AD1313" s="10">
        <v>0.14984763547998703</v>
      </c>
      <c r="AE1313" s="12">
        <v>0.2404894829776868</v>
      </c>
      <c r="AF1313" s="12">
        <v>7.2897565180800247E-2</v>
      </c>
      <c r="AG1313" s="49"/>
      <c r="AH1313" s="10">
        <v>0.18641841072373475</v>
      </c>
      <c r="AI1313" s="10">
        <v>0.15623559911744339</v>
      </c>
      <c r="AJ1313" s="10">
        <v>0.14318733774360026</v>
      </c>
      <c r="AK1313" s="13" t="s">
        <v>49</v>
      </c>
      <c r="AL1313" s="12">
        <v>0.23760047681959229</v>
      </c>
      <c r="AM1313" s="12">
        <v>0.24309295008802501</v>
      </c>
      <c r="AN1313" s="13" t="s">
        <v>49</v>
      </c>
      <c r="AO1313" s="12">
        <v>3.8137441733327178E-2</v>
      </c>
      <c r="AP1313" s="10">
        <v>0.12365658840139149</v>
      </c>
      <c r="AQ1313" s="10">
        <v>0</v>
      </c>
      <c r="AR1313" s="49"/>
      <c r="AS1313" s="10">
        <v>0.18641841072373475</v>
      </c>
      <c r="AT1313" s="10">
        <v>0.15207985838328483</v>
      </c>
      <c r="AU1313" s="10">
        <v>0.1704345942089269</v>
      </c>
      <c r="AV1313" s="10">
        <v>0.24077227543539531</v>
      </c>
      <c r="AW1313" s="49"/>
      <c r="AX1313" s="10">
        <v>0.18641841072373475</v>
      </c>
      <c r="AY1313" s="10">
        <v>0.18221102421574858</v>
      </c>
      <c r="AZ1313" s="12">
        <v>0.11120916960407197</v>
      </c>
      <c r="BA1313" s="12">
        <v>0.27883419526506192</v>
      </c>
      <c r="BB1313" s="10">
        <v>0.16311517134633813</v>
      </c>
      <c r="BC1313" s="49"/>
      <c r="BD1313" s="10">
        <v>0.18641841072373475</v>
      </c>
      <c r="BE1313" s="12">
        <v>2.7148347295047223E-2</v>
      </c>
      <c r="BF1313" s="12">
        <v>0.22952041719687744</v>
      </c>
      <c r="BG1313" s="12">
        <v>0.25518048755954087</v>
      </c>
      <c r="BH1313" s="12">
        <v>0.16019137264900241</v>
      </c>
      <c r="BI1313" s="10">
        <v>0</v>
      </c>
      <c r="BJ1313" s="49"/>
      <c r="BK1313" s="10">
        <v>0.18641841072373475</v>
      </c>
      <c r="BL1313" s="12">
        <v>0.25955498940435301</v>
      </c>
      <c r="BM1313" s="10">
        <v>0.15527676640466795</v>
      </c>
      <c r="BN1313" s="37">
        <v>0.14376497067143254</v>
      </c>
    </row>
    <row r="1314" spans="1:66" x14ac:dyDescent="0.15">
      <c r="A1314" s="47" t="s">
        <v>223</v>
      </c>
      <c r="B1314" s="9"/>
      <c r="C1314" s="11"/>
      <c r="D1314" s="11"/>
      <c r="E1314" s="11"/>
      <c r="F1314" s="11"/>
      <c r="G1314" s="11"/>
      <c r="H1314" s="49"/>
      <c r="I1314" s="9"/>
      <c r="J1314" s="11"/>
      <c r="K1314" s="11"/>
      <c r="L1314" s="9"/>
      <c r="M1314" s="49"/>
      <c r="N1314" s="9"/>
      <c r="O1314" s="11"/>
      <c r="P1314" s="11"/>
      <c r="Q1314" s="9"/>
      <c r="R1314" s="11"/>
      <c r="S1314" s="11"/>
      <c r="T1314" s="9"/>
      <c r="U1314" s="49"/>
      <c r="V1314" s="9"/>
      <c r="W1314" s="9"/>
      <c r="X1314" s="9"/>
      <c r="Y1314" s="9"/>
      <c r="Z1314" s="9"/>
      <c r="AA1314" s="9"/>
      <c r="AB1314" s="49"/>
      <c r="AC1314" s="9"/>
      <c r="AD1314" s="9"/>
      <c r="AE1314" s="11"/>
      <c r="AF1314" s="11"/>
      <c r="AG1314" s="49"/>
      <c r="AH1314" s="9"/>
      <c r="AI1314" s="11"/>
      <c r="AJ1314" s="11"/>
      <c r="AK1314" s="9"/>
      <c r="AL1314" s="11"/>
      <c r="AM1314" s="11"/>
      <c r="AN1314" s="9"/>
      <c r="AO1314" s="11"/>
      <c r="AP1314" s="11"/>
      <c r="AQ1314" s="9"/>
      <c r="AR1314" s="49"/>
      <c r="AS1314" s="9"/>
      <c r="AT1314" s="11"/>
      <c r="AU1314" s="11"/>
      <c r="AV1314" s="9"/>
      <c r="AW1314" s="49"/>
      <c r="AX1314" s="9"/>
      <c r="AY1314" s="9"/>
      <c r="AZ1314" s="11"/>
      <c r="BA1314" s="11"/>
      <c r="BB1314" s="9"/>
      <c r="BC1314" s="49"/>
      <c r="BD1314" s="9"/>
      <c r="BE1314" s="11"/>
      <c r="BF1314" s="11"/>
      <c r="BG1314" s="11"/>
      <c r="BH1314" s="9"/>
      <c r="BI1314" s="9"/>
      <c r="BJ1314" s="49"/>
      <c r="BK1314" s="9"/>
      <c r="BL1314" s="11"/>
      <c r="BM1314" s="9"/>
      <c r="BN1314" s="36"/>
    </row>
    <row r="1315" spans="1:66" x14ac:dyDescent="0.15">
      <c r="A1315" s="50" t="s">
        <v>51</v>
      </c>
      <c r="B1315" s="10">
        <v>0.17119749190137468</v>
      </c>
      <c r="C1315" s="12">
        <v>8.7990733557064313E-2</v>
      </c>
      <c r="D1315" s="12">
        <v>0.4410339753624663</v>
      </c>
      <c r="E1315" s="12">
        <v>0.11207861470008028</v>
      </c>
      <c r="F1315" s="12">
        <v>0.14796393023726473</v>
      </c>
      <c r="G1315" s="12">
        <v>0.13695633835483875</v>
      </c>
      <c r="H1315" s="49"/>
      <c r="I1315" s="10">
        <v>0.17119749190137468</v>
      </c>
      <c r="J1315" s="12">
        <v>9.1408896623264624E-2</v>
      </c>
      <c r="K1315" s="12">
        <v>0.25176913424402708</v>
      </c>
      <c r="L1315" s="10">
        <v>0</v>
      </c>
      <c r="M1315" s="49"/>
      <c r="N1315" s="10">
        <v>0.17119749190137468</v>
      </c>
      <c r="O1315" s="12">
        <v>7.3176738118136908E-2</v>
      </c>
      <c r="P1315" s="12">
        <v>0.32418460783150693</v>
      </c>
      <c r="Q1315" s="13" t="s">
        <v>49</v>
      </c>
      <c r="R1315" s="12">
        <v>0.13043040378985604</v>
      </c>
      <c r="S1315" s="12">
        <v>0.15072991584805587</v>
      </c>
      <c r="T1315" s="10">
        <v>0</v>
      </c>
      <c r="U1315" s="49"/>
      <c r="V1315" s="10">
        <v>0.17119749190137468</v>
      </c>
      <c r="W1315" s="10">
        <v>0.16196165160740716</v>
      </c>
      <c r="X1315" s="10">
        <v>0.18268954185066208</v>
      </c>
      <c r="Y1315" s="10">
        <v>0.32809713144124775</v>
      </c>
      <c r="Z1315" s="10">
        <v>0.12582761252882305</v>
      </c>
      <c r="AA1315" s="10">
        <v>0.15929067045435119</v>
      </c>
      <c r="AB1315" s="49"/>
      <c r="AC1315" s="10">
        <v>0.17119749190137468</v>
      </c>
      <c r="AD1315" s="10">
        <v>0.18227144034996309</v>
      </c>
      <c r="AE1315" s="12">
        <v>0.18938868071316692</v>
      </c>
      <c r="AF1315" s="12">
        <v>6.6468929584295497E-2</v>
      </c>
      <c r="AG1315" s="49"/>
      <c r="AH1315" s="10">
        <v>0.17119749190137468</v>
      </c>
      <c r="AI1315" s="12">
        <v>7.5960611177732215E-2</v>
      </c>
      <c r="AJ1315" s="12">
        <v>0.29311455328464459</v>
      </c>
      <c r="AK1315" s="13" t="s">
        <v>49</v>
      </c>
      <c r="AL1315" s="12">
        <v>0.10946552794061383</v>
      </c>
      <c r="AM1315" s="12">
        <v>0.261412514589351</v>
      </c>
      <c r="AN1315" s="13" t="s">
        <v>49</v>
      </c>
      <c r="AO1315" s="12">
        <v>7.0952227246015617E-2</v>
      </c>
      <c r="AP1315" s="12">
        <v>6.0798902332460332E-2</v>
      </c>
      <c r="AQ1315" s="10">
        <v>0</v>
      </c>
      <c r="AR1315" s="49"/>
      <c r="AS1315" s="10">
        <v>0.17119749190137468</v>
      </c>
      <c r="AT1315" s="12">
        <v>9.7506786855526287E-2</v>
      </c>
      <c r="AU1315" s="12">
        <v>0.22231992398789796</v>
      </c>
      <c r="AV1315" s="10">
        <v>0.18962706267101787</v>
      </c>
      <c r="AW1315" s="49"/>
      <c r="AX1315" s="10">
        <v>0.17119749190137468</v>
      </c>
      <c r="AY1315" s="10">
        <v>0.18776087083400134</v>
      </c>
      <c r="AZ1315" s="12">
        <v>0.2145407958278529</v>
      </c>
      <c r="BA1315" s="12">
        <v>9.9488642941993694E-2</v>
      </c>
      <c r="BB1315" s="10">
        <v>0.20643116982426721</v>
      </c>
      <c r="BC1315" s="49"/>
      <c r="BD1315" s="10">
        <v>0.17119749190137468</v>
      </c>
      <c r="BE1315" s="12">
        <v>7.7950461250160225E-2</v>
      </c>
      <c r="BF1315" s="12">
        <v>0.22015202564116793</v>
      </c>
      <c r="BG1315" s="12">
        <v>7.9043064668042798E-2</v>
      </c>
      <c r="BH1315" s="10">
        <v>0.15891706103812522</v>
      </c>
      <c r="BI1315" s="10">
        <v>0.13408616793591524</v>
      </c>
      <c r="BJ1315" s="49"/>
      <c r="BK1315" s="10">
        <v>0.17119749190137468</v>
      </c>
      <c r="BL1315" s="12">
        <v>0.24730171080026969</v>
      </c>
      <c r="BM1315" s="10">
        <v>0.15449426186595402</v>
      </c>
      <c r="BN1315" s="37">
        <v>0.11791101617922722</v>
      </c>
    </row>
    <row r="1316" spans="1:66" x14ac:dyDescent="0.15">
      <c r="A1316" s="31" t="s">
        <v>228</v>
      </c>
      <c r="B1316" s="4"/>
      <c r="C1316" s="4"/>
      <c r="D1316" s="4"/>
      <c r="E1316" s="4"/>
      <c r="F1316" s="4"/>
      <c r="G1316" s="6"/>
      <c r="H1316" s="26"/>
      <c r="I1316" s="5"/>
      <c r="J1316" s="4"/>
      <c r="K1316" s="4"/>
      <c r="L1316" s="6"/>
      <c r="M1316" s="26"/>
      <c r="N1316" s="5"/>
      <c r="O1316" s="4"/>
      <c r="P1316" s="4"/>
      <c r="Q1316" s="4"/>
      <c r="R1316" s="4"/>
      <c r="S1316" s="4"/>
      <c r="T1316" s="6"/>
      <c r="U1316" s="26"/>
      <c r="V1316" s="15"/>
      <c r="W1316" s="14"/>
      <c r="X1316" s="14"/>
      <c r="Y1316" s="14"/>
      <c r="Z1316" s="14"/>
      <c r="AA1316" s="16"/>
      <c r="AB1316" s="26"/>
      <c r="AC1316" s="5"/>
      <c r="AD1316" s="4"/>
      <c r="AE1316" s="4"/>
      <c r="AF1316" s="6"/>
      <c r="AG1316" s="26"/>
      <c r="AH1316" s="5"/>
      <c r="AI1316" s="4"/>
      <c r="AJ1316" s="4"/>
      <c r="AK1316" s="4"/>
      <c r="AL1316" s="4"/>
      <c r="AM1316" s="4"/>
      <c r="AN1316" s="4"/>
      <c r="AO1316" s="4"/>
      <c r="AP1316" s="4"/>
      <c r="AQ1316" s="6"/>
      <c r="AR1316" s="26"/>
      <c r="AS1316" s="15"/>
      <c r="AT1316" s="14"/>
      <c r="AU1316" s="14"/>
      <c r="AV1316" s="16"/>
      <c r="AW1316" s="26"/>
      <c r="AX1316" s="15"/>
      <c r="AY1316" s="14"/>
      <c r="AZ1316" s="14"/>
      <c r="BA1316" s="14"/>
      <c r="BB1316" s="16"/>
      <c r="BC1316" s="26"/>
      <c r="BD1316" s="5"/>
      <c r="BE1316" s="4"/>
      <c r="BF1316" s="4"/>
      <c r="BG1316" s="4"/>
      <c r="BH1316" s="4"/>
      <c r="BI1316" s="6"/>
      <c r="BJ1316" s="26"/>
      <c r="BK1316" s="5"/>
      <c r="BL1316" s="4"/>
      <c r="BM1316" s="4"/>
      <c r="BN1316" s="34"/>
    </row>
    <row r="1317" spans="1:66" x14ac:dyDescent="0.15">
      <c r="A1317" s="48" t="s">
        <v>48</v>
      </c>
      <c r="B1317" s="7">
        <v>300.06000000000006</v>
      </c>
      <c r="C1317" s="7">
        <v>93.35199999999999</v>
      </c>
      <c r="D1317" s="7">
        <v>50.820972972972953</v>
      </c>
      <c r="E1317" s="7">
        <v>45.414486486486481</v>
      </c>
      <c r="F1317" s="7">
        <v>47.39686486486481</v>
      </c>
      <c r="G1317" s="7">
        <v>63.075675675675527</v>
      </c>
      <c r="H1317" s="49"/>
      <c r="I1317" s="7">
        <v>300.06000000000006</v>
      </c>
      <c r="J1317" s="7">
        <v>150.47999999999979</v>
      </c>
      <c r="K1317" s="7">
        <v>149.40000000000009</v>
      </c>
      <c r="L1317" s="7">
        <v>0.18000000000000235</v>
      </c>
      <c r="M1317" s="49"/>
      <c r="N1317" s="7">
        <v>300.06000000000006</v>
      </c>
      <c r="O1317" s="7">
        <v>102.56035713236703</v>
      </c>
      <c r="P1317" s="7">
        <v>87.027102327092436</v>
      </c>
      <c r="Q1317" s="8" t="s">
        <v>49</v>
      </c>
      <c r="R1317" s="7">
        <v>47.919642867632682</v>
      </c>
      <c r="S1317" s="7">
        <v>62.372897672907733</v>
      </c>
      <c r="T1317" s="7">
        <v>0.18000000000000235</v>
      </c>
      <c r="U1317" s="49"/>
      <c r="V1317" s="7">
        <v>300.06000000000006</v>
      </c>
      <c r="W1317" s="7">
        <v>200.16000000000017</v>
      </c>
      <c r="X1317" s="7">
        <v>64.259999999999991</v>
      </c>
      <c r="Y1317" s="7">
        <v>11.159999999999995</v>
      </c>
      <c r="Z1317" s="7">
        <v>10.440000000000003</v>
      </c>
      <c r="AA1317" s="7">
        <v>14.04</v>
      </c>
      <c r="AB1317" s="49"/>
      <c r="AC1317" s="7">
        <v>300.06000000000006</v>
      </c>
      <c r="AD1317" s="7">
        <v>108.50745718977696</v>
      </c>
      <c r="AE1317" s="7">
        <v>153.42869031451161</v>
      </c>
      <c r="AF1317" s="7">
        <v>38.123852495711319</v>
      </c>
      <c r="AG1317" s="49"/>
      <c r="AH1317" s="7">
        <v>300.06000000000006</v>
      </c>
      <c r="AI1317" s="7">
        <v>55.386074113359179</v>
      </c>
      <c r="AJ1317" s="7">
        <v>53.121383076417757</v>
      </c>
      <c r="AK1317" s="8" t="s">
        <v>49</v>
      </c>
      <c r="AL1317" s="7">
        <v>72.726170796653378</v>
      </c>
      <c r="AM1317" s="7">
        <v>80.702519517858192</v>
      </c>
      <c r="AN1317" s="8" t="s">
        <v>49</v>
      </c>
      <c r="AO1317" s="7">
        <v>22.367755089987181</v>
      </c>
      <c r="AP1317" s="7">
        <v>15.576097405724141</v>
      </c>
      <c r="AQ1317" s="7">
        <v>0.18000000000000235</v>
      </c>
      <c r="AR1317" s="49"/>
      <c r="AS1317" s="7">
        <v>300.06000000000006</v>
      </c>
      <c r="AT1317" s="7">
        <v>98.321150018130908</v>
      </c>
      <c r="AU1317" s="7">
        <v>107.89494436836563</v>
      </c>
      <c r="AV1317" s="7">
        <v>93.843905613503267</v>
      </c>
      <c r="AW1317" s="49"/>
      <c r="AX1317" s="7">
        <v>300.06000000000006</v>
      </c>
      <c r="AY1317" s="7">
        <v>50.89628850321327</v>
      </c>
      <c r="AZ1317" s="7">
        <v>101.81013500411026</v>
      </c>
      <c r="BA1317" s="7">
        <v>97.693694889520359</v>
      </c>
      <c r="BB1317" s="7">
        <v>49.659881603155966</v>
      </c>
      <c r="BC1317" s="49"/>
      <c r="BD1317" s="7">
        <v>300.06000000000006</v>
      </c>
      <c r="BE1317" s="7">
        <v>33.547342901783303</v>
      </c>
      <c r="BF1317" s="7">
        <v>153.38534139517728</v>
      </c>
      <c r="BG1317" s="7">
        <v>34.406662979037414</v>
      </c>
      <c r="BH1317" s="7">
        <v>68.923666986973757</v>
      </c>
      <c r="BI1317" s="7">
        <v>9.7969857370280771</v>
      </c>
      <c r="BJ1317" s="49"/>
      <c r="BK1317" s="7">
        <v>300.06000000000006</v>
      </c>
      <c r="BL1317" s="7">
        <v>103.46073294097731</v>
      </c>
      <c r="BM1317" s="7">
        <v>71.133212898508916</v>
      </c>
      <c r="BN1317" s="35">
        <v>125.46605416051355</v>
      </c>
    </row>
    <row r="1318" spans="1:66" x14ac:dyDescent="0.15">
      <c r="A1318" s="47" t="s">
        <v>225</v>
      </c>
      <c r="B1318" s="9"/>
      <c r="C1318" s="11"/>
      <c r="D1318" s="11"/>
      <c r="E1318" s="11"/>
      <c r="F1318" s="11"/>
      <c r="G1318" s="11"/>
      <c r="H1318" s="49"/>
      <c r="I1318" s="9"/>
      <c r="J1318" s="11"/>
      <c r="K1318" s="11"/>
      <c r="L1318" s="9"/>
      <c r="M1318" s="49"/>
      <c r="N1318" s="9"/>
      <c r="O1318" s="11"/>
      <c r="P1318" s="11"/>
      <c r="Q1318" s="9"/>
      <c r="R1318" s="11"/>
      <c r="S1318" s="11"/>
      <c r="T1318" s="9"/>
      <c r="U1318" s="49"/>
      <c r="V1318" s="9"/>
      <c r="W1318" s="11"/>
      <c r="X1318" s="11"/>
      <c r="Y1318" s="11"/>
      <c r="Z1318" s="11"/>
      <c r="AA1318" s="9"/>
      <c r="AB1318" s="49"/>
      <c r="AC1318" s="9"/>
      <c r="AD1318" s="11"/>
      <c r="AE1318" s="11"/>
      <c r="AF1318" s="11"/>
      <c r="AG1318" s="49"/>
      <c r="AH1318" s="9"/>
      <c r="AI1318" s="11"/>
      <c r="AJ1318" s="11"/>
      <c r="AK1318" s="9"/>
      <c r="AL1318" s="11"/>
      <c r="AM1318" s="11"/>
      <c r="AN1318" s="9"/>
      <c r="AO1318" s="11"/>
      <c r="AP1318" s="11"/>
      <c r="AQ1318" s="9"/>
      <c r="AR1318" s="49"/>
      <c r="AS1318" s="9"/>
      <c r="AT1318" s="11"/>
      <c r="AU1318" s="11"/>
      <c r="AV1318" s="11"/>
      <c r="AW1318" s="49"/>
      <c r="AX1318" s="9"/>
      <c r="AY1318" s="9"/>
      <c r="AZ1318" s="9"/>
      <c r="BA1318" s="9"/>
      <c r="BB1318" s="9"/>
      <c r="BC1318" s="49"/>
      <c r="BD1318" s="9"/>
      <c r="BE1318" s="11"/>
      <c r="BF1318" s="11"/>
      <c r="BG1318" s="11"/>
      <c r="BH1318" s="11"/>
      <c r="BI1318" s="9"/>
      <c r="BJ1318" s="49"/>
      <c r="BK1318" s="9"/>
      <c r="BL1318" s="11"/>
      <c r="BM1318" s="11"/>
      <c r="BN1318" s="36"/>
    </row>
    <row r="1319" spans="1:66" x14ac:dyDescent="0.15">
      <c r="A1319" s="50" t="s">
        <v>51</v>
      </c>
      <c r="B1319" s="10">
        <v>0.35761590262510939</v>
      </c>
      <c r="C1319" s="12">
        <v>0.34389320398590811</v>
      </c>
      <c r="D1319" s="12">
        <v>0.57480940496185473</v>
      </c>
      <c r="E1319" s="12">
        <v>0.31647381097510618</v>
      </c>
      <c r="F1319" s="12">
        <v>0.35527266125366402</v>
      </c>
      <c r="G1319" s="12">
        <v>0.23431267351835389</v>
      </c>
      <c r="H1319" s="49"/>
      <c r="I1319" s="10">
        <v>0.35761590262510939</v>
      </c>
      <c r="J1319" s="12">
        <v>0.26941327120368402</v>
      </c>
      <c r="K1319" s="12">
        <v>0.44688700596358782</v>
      </c>
      <c r="L1319" s="10">
        <v>0</v>
      </c>
      <c r="M1319" s="49"/>
      <c r="N1319" s="10">
        <v>0.35761590262510939</v>
      </c>
      <c r="O1319" s="12">
        <v>0.27847370347110562</v>
      </c>
      <c r="P1319" s="12">
        <v>0.54152813875643235</v>
      </c>
      <c r="Q1319" s="13" t="s">
        <v>49</v>
      </c>
      <c r="R1319" s="12">
        <v>0.25002161647689092</v>
      </c>
      <c r="S1319" s="12">
        <v>0.31483696732168565</v>
      </c>
      <c r="T1319" s="10">
        <v>0</v>
      </c>
      <c r="U1319" s="49"/>
      <c r="V1319" s="10">
        <v>0.35761590262510939</v>
      </c>
      <c r="W1319" s="12">
        <v>0.31932128813884275</v>
      </c>
      <c r="X1319" s="12">
        <v>0.49808174442052416</v>
      </c>
      <c r="Y1319" s="12">
        <v>0.56389239880358166</v>
      </c>
      <c r="Z1319" s="12">
        <v>0.12582761252882305</v>
      </c>
      <c r="AA1319" s="10">
        <v>0.26905031096209253</v>
      </c>
      <c r="AB1319" s="49"/>
      <c r="AC1319" s="10">
        <v>0.35761590262510939</v>
      </c>
      <c r="AD1319" s="12">
        <v>0.33211907582995009</v>
      </c>
      <c r="AE1319" s="12">
        <v>0.42987816369085369</v>
      </c>
      <c r="AF1319" s="12">
        <v>0.13936649476509577</v>
      </c>
      <c r="AG1319" s="49"/>
      <c r="AH1319" s="10">
        <v>0.35761590262510939</v>
      </c>
      <c r="AI1319" s="12">
        <v>0.23219621029517562</v>
      </c>
      <c r="AJ1319" s="12">
        <v>0.43630189102824485</v>
      </c>
      <c r="AK1319" s="13" t="s">
        <v>49</v>
      </c>
      <c r="AL1319" s="12">
        <v>0.3470660047602061</v>
      </c>
      <c r="AM1319" s="12">
        <v>0.50450546467737623</v>
      </c>
      <c r="AN1319" s="13" t="s">
        <v>49</v>
      </c>
      <c r="AO1319" s="12">
        <v>0.10908966897934279</v>
      </c>
      <c r="AP1319" s="12">
        <v>0.18445549073385184</v>
      </c>
      <c r="AQ1319" s="10">
        <v>0</v>
      </c>
      <c r="AR1319" s="49"/>
      <c r="AS1319" s="10">
        <v>0.35761590262510939</v>
      </c>
      <c r="AT1319" s="12">
        <v>0.24958664523881111</v>
      </c>
      <c r="AU1319" s="12">
        <v>0.39275451819682483</v>
      </c>
      <c r="AV1319" s="12">
        <v>0.43039933810641329</v>
      </c>
      <c r="AW1319" s="49"/>
      <c r="AX1319" s="10">
        <v>0.35761590262510939</v>
      </c>
      <c r="AY1319" s="10">
        <v>0.36997189504974992</v>
      </c>
      <c r="AZ1319" s="10">
        <v>0.32574996543192491</v>
      </c>
      <c r="BA1319" s="10">
        <v>0.37832283820705565</v>
      </c>
      <c r="BB1319" s="10">
        <v>0.36954634117060525</v>
      </c>
      <c r="BC1319" s="49"/>
      <c r="BD1319" s="10">
        <v>0.35761590262510939</v>
      </c>
      <c r="BE1319" s="12">
        <v>0.10509880854520745</v>
      </c>
      <c r="BF1319" s="12">
        <v>0.44967244283804547</v>
      </c>
      <c r="BG1319" s="12">
        <v>0.33422355222758365</v>
      </c>
      <c r="BH1319" s="12">
        <v>0.3191084336871276</v>
      </c>
      <c r="BI1319" s="10">
        <v>0.13408616793591524</v>
      </c>
      <c r="BJ1319" s="49"/>
      <c r="BK1319" s="10">
        <v>0.35761590262510939</v>
      </c>
      <c r="BL1319" s="12">
        <v>0.5068567002046227</v>
      </c>
      <c r="BM1319" s="12">
        <v>0.30977102827062192</v>
      </c>
      <c r="BN1319" s="37">
        <v>0.26167598685065979</v>
      </c>
    </row>
    <row r="1320" spans="1:66" x14ac:dyDescent="0.15">
      <c r="A1320" s="47" t="s">
        <v>226</v>
      </c>
      <c r="B1320" s="9"/>
      <c r="C1320" s="9"/>
      <c r="D1320" s="9"/>
      <c r="E1320" s="9"/>
      <c r="F1320" s="9"/>
      <c r="G1320" s="9"/>
      <c r="H1320" s="49"/>
      <c r="I1320" s="9"/>
      <c r="J1320" s="9"/>
      <c r="K1320" s="9"/>
      <c r="L1320" s="9"/>
      <c r="M1320" s="49"/>
      <c r="N1320" s="9"/>
      <c r="O1320" s="9"/>
      <c r="P1320" s="9"/>
      <c r="Q1320" s="9"/>
      <c r="R1320" s="9"/>
      <c r="S1320" s="9"/>
      <c r="T1320" s="9"/>
      <c r="U1320" s="49"/>
      <c r="V1320" s="9"/>
      <c r="W1320" s="9"/>
      <c r="X1320" s="9"/>
      <c r="Y1320" s="9"/>
      <c r="Z1320" s="9"/>
      <c r="AA1320" s="9"/>
      <c r="AB1320" s="49"/>
      <c r="AC1320" s="9"/>
      <c r="AD1320" s="11"/>
      <c r="AE1320" s="11"/>
      <c r="AF1320" s="11"/>
      <c r="AG1320" s="49"/>
      <c r="AH1320" s="9"/>
      <c r="AI1320" s="9"/>
      <c r="AJ1320" s="11"/>
      <c r="AK1320" s="9"/>
      <c r="AL1320" s="11"/>
      <c r="AM1320" s="11"/>
      <c r="AN1320" s="9"/>
      <c r="AO1320" s="11"/>
      <c r="AP1320" s="9"/>
      <c r="AQ1320" s="9"/>
      <c r="AR1320" s="49"/>
      <c r="AS1320" s="9"/>
      <c r="AT1320" s="11"/>
      <c r="AU1320" s="11"/>
      <c r="AV1320" s="11"/>
      <c r="AW1320" s="49"/>
      <c r="AX1320" s="9"/>
      <c r="AY1320" s="9"/>
      <c r="AZ1320" s="9"/>
      <c r="BA1320" s="9"/>
      <c r="BB1320" s="9"/>
      <c r="BC1320" s="49"/>
      <c r="BD1320" s="9"/>
      <c r="BE1320" s="9"/>
      <c r="BF1320" s="9"/>
      <c r="BG1320" s="9"/>
      <c r="BH1320" s="9"/>
      <c r="BI1320" s="9"/>
      <c r="BJ1320" s="49"/>
      <c r="BK1320" s="9"/>
      <c r="BL1320" s="9"/>
      <c r="BM1320" s="9"/>
      <c r="BN1320" s="38"/>
    </row>
    <row r="1321" spans="1:66" x14ac:dyDescent="0.15">
      <c r="A1321" s="50" t="s">
        <v>51</v>
      </c>
      <c r="B1321" s="10">
        <v>0.34009871326977287</v>
      </c>
      <c r="C1321" s="10">
        <v>0.36636349782258371</v>
      </c>
      <c r="D1321" s="10">
        <v>0.24266715048159082</v>
      </c>
      <c r="E1321" s="10">
        <v>0.38536504558564016</v>
      </c>
      <c r="F1321" s="10">
        <v>0.35648089735090832</v>
      </c>
      <c r="G1321" s="10">
        <v>0.33482703370112998</v>
      </c>
      <c r="H1321" s="49"/>
      <c r="I1321" s="10">
        <v>0.34009871326977287</v>
      </c>
      <c r="J1321" s="10">
        <v>0.37875819068616012</v>
      </c>
      <c r="K1321" s="10">
        <v>0.30036470796033987</v>
      </c>
      <c r="L1321" s="10">
        <v>1</v>
      </c>
      <c r="M1321" s="49"/>
      <c r="N1321" s="10">
        <v>0.34009871326977287</v>
      </c>
      <c r="O1321" s="10">
        <v>0.36815129406223013</v>
      </c>
      <c r="P1321" s="10">
        <v>0.3019378182140714</v>
      </c>
      <c r="Q1321" s="13" t="s">
        <v>49</v>
      </c>
      <c r="R1321" s="10">
        <v>0.40145967677238448</v>
      </c>
      <c r="S1321" s="10">
        <v>0.29816979266650101</v>
      </c>
      <c r="T1321" s="10">
        <v>1</v>
      </c>
      <c r="U1321" s="49"/>
      <c r="V1321" s="10">
        <v>0.34009871326977287</v>
      </c>
      <c r="W1321" s="10">
        <v>0.3789192715428365</v>
      </c>
      <c r="X1321" s="10">
        <v>0.25850006898150502</v>
      </c>
      <c r="Y1321" s="10">
        <v>0.17073942665236214</v>
      </c>
      <c r="Z1321" s="10">
        <v>0.37252191543768293</v>
      </c>
      <c r="AA1321" s="10">
        <v>0.27063698578010004</v>
      </c>
      <c r="AB1321" s="49"/>
      <c r="AC1321" s="10">
        <v>0.34009871326977287</v>
      </c>
      <c r="AD1321" s="12">
        <v>0.34032630299124272</v>
      </c>
      <c r="AE1321" s="12">
        <v>0.29257088190943215</v>
      </c>
      <c r="AF1321" s="12">
        <v>0.53072576854873466</v>
      </c>
      <c r="AG1321" s="49"/>
      <c r="AH1321" s="10">
        <v>0.34009871326977287</v>
      </c>
      <c r="AI1321" s="10">
        <v>0.41390080049667727</v>
      </c>
      <c r="AJ1321" s="12">
        <v>0.26361514948405596</v>
      </c>
      <c r="AK1321" s="13" t="s">
        <v>49</v>
      </c>
      <c r="AL1321" s="12">
        <v>0.29751174240903933</v>
      </c>
      <c r="AM1321" s="12">
        <v>0.28811835841049321</v>
      </c>
      <c r="AN1321" s="13" t="s">
        <v>49</v>
      </c>
      <c r="AO1321" s="12">
        <v>0.55590300770425005</v>
      </c>
      <c r="AP1321" s="10">
        <v>0.48914746661182984</v>
      </c>
      <c r="AQ1321" s="10">
        <v>1</v>
      </c>
      <c r="AR1321" s="49"/>
      <c r="AS1321" s="10">
        <v>0.34009871326977287</v>
      </c>
      <c r="AT1321" s="12">
        <v>0.43613352370604114</v>
      </c>
      <c r="AU1321" s="12">
        <v>0.30021405954561509</v>
      </c>
      <c r="AV1321" s="12">
        <v>0.28533862548834549</v>
      </c>
      <c r="AW1321" s="49"/>
      <c r="AX1321" s="10">
        <v>0.34009871326977287</v>
      </c>
      <c r="AY1321" s="10">
        <v>0.27431662427414039</v>
      </c>
      <c r="AZ1321" s="10">
        <v>0.32920209632802272</v>
      </c>
      <c r="BA1321" s="10">
        <v>0.39157508693637599</v>
      </c>
      <c r="BB1321" s="10">
        <v>0.32859109579743867</v>
      </c>
      <c r="BC1321" s="49"/>
      <c r="BD1321" s="10">
        <v>0.34009871326977287</v>
      </c>
      <c r="BE1321" s="10">
        <v>0.47132172831698294</v>
      </c>
      <c r="BF1321" s="10">
        <v>0.32997966338178547</v>
      </c>
      <c r="BG1321" s="10">
        <v>0.25162291123859543</v>
      </c>
      <c r="BH1321" s="10">
        <v>0.3056163502956829</v>
      </c>
      <c r="BI1321" s="10">
        <v>0.60249967139202221</v>
      </c>
      <c r="BJ1321" s="49"/>
      <c r="BK1321" s="10">
        <v>0.34009871326977287</v>
      </c>
      <c r="BL1321" s="10">
        <v>0.3000939111862771</v>
      </c>
      <c r="BM1321" s="10">
        <v>0.32916864382636163</v>
      </c>
      <c r="BN1321" s="39">
        <v>0.37928395053834324</v>
      </c>
    </row>
    <row r="1322" spans="1:66" x14ac:dyDescent="0.15">
      <c r="A1322" s="47" t="s">
        <v>288</v>
      </c>
      <c r="B1322" s="9"/>
      <c r="C1322" s="9"/>
      <c r="D1322" s="11"/>
      <c r="E1322" s="9"/>
      <c r="F1322" s="9"/>
      <c r="G1322" s="11"/>
      <c r="H1322" s="49"/>
      <c r="I1322" s="9"/>
      <c r="J1322" s="9"/>
      <c r="K1322" s="9"/>
      <c r="L1322" s="9"/>
      <c r="M1322" s="49"/>
      <c r="N1322" s="9"/>
      <c r="O1322" s="11"/>
      <c r="P1322" s="11"/>
      <c r="Q1322" s="9"/>
      <c r="R1322" s="11"/>
      <c r="S1322" s="11"/>
      <c r="T1322" s="9"/>
      <c r="U1322" s="49"/>
      <c r="V1322" s="9"/>
      <c r="W1322" s="9"/>
      <c r="X1322" s="9"/>
      <c r="Y1322" s="9"/>
      <c r="Z1322" s="9"/>
      <c r="AA1322" s="9"/>
      <c r="AB1322" s="49"/>
      <c r="AC1322" s="9"/>
      <c r="AD1322" s="9"/>
      <c r="AE1322" s="9"/>
      <c r="AF1322" s="9"/>
      <c r="AG1322" s="49"/>
      <c r="AH1322" s="9"/>
      <c r="AI1322" s="9"/>
      <c r="AJ1322" s="9"/>
      <c r="AK1322" s="9"/>
      <c r="AL1322" s="11"/>
      <c r="AM1322" s="11"/>
      <c r="AN1322" s="9"/>
      <c r="AO1322" s="9"/>
      <c r="AP1322" s="9"/>
      <c r="AQ1322" s="9"/>
      <c r="AR1322" s="49"/>
      <c r="AS1322" s="9"/>
      <c r="AT1322" s="9"/>
      <c r="AU1322" s="9"/>
      <c r="AV1322" s="9"/>
      <c r="AW1322" s="49"/>
      <c r="AX1322" s="9"/>
      <c r="AY1322" s="9"/>
      <c r="AZ1322" s="9"/>
      <c r="BA1322" s="9"/>
      <c r="BB1322" s="9"/>
      <c r="BC1322" s="49"/>
      <c r="BD1322" s="9"/>
      <c r="BE1322" s="11"/>
      <c r="BF1322" s="11"/>
      <c r="BG1322" s="11"/>
      <c r="BH1322" s="11"/>
      <c r="BI1322" s="9"/>
      <c r="BJ1322" s="49"/>
      <c r="BK1322" s="9"/>
      <c r="BL1322" s="11"/>
      <c r="BM1322" s="11"/>
      <c r="BN1322" s="36"/>
    </row>
    <row r="1323" spans="1:66" x14ac:dyDescent="0.15">
      <c r="A1323" s="50" t="s">
        <v>51</v>
      </c>
      <c r="B1323" s="10">
        <v>0.30228538410511691</v>
      </c>
      <c r="C1323" s="10">
        <v>0.28974329819150879</v>
      </c>
      <c r="D1323" s="12">
        <v>0.18252344455655437</v>
      </c>
      <c r="E1323" s="10">
        <v>0.29816114343925371</v>
      </c>
      <c r="F1323" s="10">
        <v>0.28824644139542732</v>
      </c>
      <c r="G1323" s="12">
        <v>0.4308602927805173</v>
      </c>
      <c r="H1323" s="49"/>
      <c r="I1323" s="10">
        <v>0.30228538410511691</v>
      </c>
      <c r="J1323" s="10">
        <v>0.35182853811015569</v>
      </c>
      <c r="K1323" s="10">
        <v>0.25274828607607241</v>
      </c>
      <c r="L1323" s="10">
        <v>0</v>
      </c>
      <c r="M1323" s="49"/>
      <c r="N1323" s="10">
        <v>0.30228538410511691</v>
      </c>
      <c r="O1323" s="12">
        <v>0.35337500246666487</v>
      </c>
      <c r="P1323" s="12">
        <v>0.15653404302949586</v>
      </c>
      <c r="Q1323" s="13" t="s">
        <v>49</v>
      </c>
      <c r="R1323" s="12">
        <v>0.34851870675072483</v>
      </c>
      <c r="S1323" s="12">
        <v>0.38699324001181284</v>
      </c>
      <c r="T1323" s="10">
        <v>0</v>
      </c>
      <c r="U1323" s="49"/>
      <c r="V1323" s="10">
        <v>0.30228538410511691</v>
      </c>
      <c r="W1323" s="10">
        <v>0.30175944031831919</v>
      </c>
      <c r="X1323" s="10">
        <v>0.2434181865979706</v>
      </c>
      <c r="Y1323" s="10">
        <v>0.26536817454405637</v>
      </c>
      <c r="Z1323" s="10">
        <v>0.50165047203349389</v>
      </c>
      <c r="AA1323" s="10">
        <v>0.4603127032578076</v>
      </c>
      <c r="AB1323" s="49"/>
      <c r="AC1323" s="10">
        <v>0.30228538410511691</v>
      </c>
      <c r="AD1323" s="10">
        <v>0.32755462117880707</v>
      </c>
      <c r="AE1323" s="10">
        <v>0.27755095439971406</v>
      </c>
      <c r="AF1323" s="10">
        <v>0.32990773668616996</v>
      </c>
      <c r="AG1323" s="49"/>
      <c r="AH1323" s="10">
        <v>0.30228538410511691</v>
      </c>
      <c r="AI1323" s="10">
        <v>0.35390298920814722</v>
      </c>
      <c r="AJ1323" s="10">
        <v>0.30008295948769936</v>
      </c>
      <c r="AK1323" s="13" t="s">
        <v>49</v>
      </c>
      <c r="AL1323" s="12">
        <v>0.35542225283075529</v>
      </c>
      <c r="AM1323" s="12">
        <v>0.20737617691213095</v>
      </c>
      <c r="AN1323" s="13" t="s">
        <v>49</v>
      </c>
      <c r="AO1323" s="10">
        <v>0.33500732331640731</v>
      </c>
      <c r="AP1323" s="10">
        <v>0.32639704265431835</v>
      </c>
      <c r="AQ1323" s="10">
        <v>0</v>
      </c>
      <c r="AR1323" s="49"/>
      <c r="AS1323" s="10">
        <v>0.30228538410511691</v>
      </c>
      <c r="AT1323" s="10">
        <v>0.3142798310551479</v>
      </c>
      <c r="AU1323" s="10">
        <v>0.30703142225756042</v>
      </c>
      <c r="AV1323" s="10">
        <v>0.28426203640524167</v>
      </c>
      <c r="AW1323" s="49"/>
      <c r="AX1323" s="10">
        <v>0.30228538410511691</v>
      </c>
      <c r="AY1323" s="10">
        <v>0.35571148067610975</v>
      </c>
      <c r="AZ1323" s="10">
        <v>0.34504793824005264</v>
      </c>
      <c r="BA1323" s="10">
        <v>0.23010207485656814</v>
      </c>
      <c r="BB1323" s="10">
        <v>0.30186256303195635</v>
      </c>
      <c r="BC1323" s="49"/>
      <c r="BD1323" s="10">
        <v>0.30228538410511691</v>
      </c>
      <c r="BE1323" s="12">
        <v>0.4235794631378102</v>
      </c>
      <c r="BF1323" s="12">
        <v>0.22034789378016925</v>
      </c>
      <c r="BG1323" s="12">
        <v>0.41415353653382103</v>
      </c>
      <c r="BH1323" s="12">
        <v>0.37527521601718999</v>
      </c>
      <c r="BI1323" s="10">
        <v>0.26341416067206264</v>
      </c>
      <c r="BJ1323" s="49"/>
      <c r="BK1323" s="10">
        <v>0.30228538410511691</v>
      </c>
      <c r="BL1323" s="12">
        <v>0.19304938860910034</v>
      </c>
      <c r="BM1323" s="12">
        <v>0.36106032790301723</v>
      </c>
      <c r="BN1323" s="37">
        <v>0.3590400626109973</v>
      </c>
    </row>
    <row r="1324" spans="1:66" ht="24" x14ac:dyDescent="0.15">
      <c r="A1324" s="31" t="s">
        <v>229</v>
      </c>
      <c r="B1324" s="4"/>
      <c r="C1324" s="4"/>
      <c r="D1324" s="4"/>
      <c r="E1324" s="4"/>
      <c r="F1324" s="4"/>
      <c r="G1324" s="6"/>
      <c r="H1324" s="26"/>
      <c r="I1324" s="15"/>
      <c r="J1324" s="14"/>
      <c r="K1324" s="14"/>
      <c r="L1324" s="16"/>
      <c r="M1324" s="26"/>
      <c r="N1324" s="15"/>
      <c r="O1324" s="14"/>
      <c r="P1324" s="14"/>
      <c r="Q1324" s="14"/>
      <c r="R1324" s="14"/>
      <c r="S1324" s="14"/>
      <c r="T1324" s="16"/>
      <c r="U1324" s="26"/>
      <c r="V1324" s="15"/>
      <c r="W1324" s="14"/>
      <c r="X1324" s="14"/>
      <c r="Y1324" s="14"/>
      <c r="Z1324" s="14"/>
      <c r="AA1324" s="16"/>
      <c r="AB1324" s="26"/>
      <c r="AC1324" s="15"/>
      <c r="AD1324" s="14"/>
      <c r="AE1324" s="14"/>
      <c r="AF1324" s="16"/>
      <c r="AG1324" s="26"/>
      <c r="AH1324" s="15"/>
      <c r="AI1324" s="14"/>
      <c r="AJ1324" s="14"/>
      <c r="AK1324" s="14"/>
      <c r="AL1324" s="14"/>
      <c r="AM1324" s="14"/>
      <c r="AN1324" s="14"/>
      <c r="AO1324" s="14"/>
      <c r="AP1324" s="14"/>
      <c r="AQ1324" s="16"/>
      <c r="AR1324" s="26"/>
      <c r="AS1324" s="15"/>
      <c r="AT1324" s="14"/>
      <c r="AU1324" s="14"/>
      <c r="AV1324" s="16"/>
      <c r="AW1324" s="26"/>
      <c r="AX1324" s="15"/>
      <c r="AY1324" s="14"/>
      <c r="AZ1324" s="14"/>
      <c r="BA1324" s="14"/>
      <c r="BB1324" s="16"/>
      <c r="BC1324" s="26"/>
      <c r="BD1324" s="5"/>
      <c r="BE1324" s="4"/>
      <c r="BF1324" s="4"/>
      <c r="BG1324" s="4"/>
      <c r="BH1324" s="4"/>
      <c r="BI1324" s="6"/>
      <c r="BJ1324" s="26"/>
      <c r="BK1324" s="5"/>
      <c r="BL1324" s="4"/>
      <c r="BM1324" s="4"/>
      <c r="BN1324" s="34"/>
    </row>
    <row r="1325" spans="1:66" x14ac:dyDescent="0.15">
      <c r="A1325" s="48" t="s">
        <v>48</v>
      </c>
      <c r="B1325" s="7">
        <v>300.06000000000006</v>
      </c>
      <c r="C1325" s="7">
        <v>93.35199999999999</v>
      </c>
      <c r="D1325" s="7">
        <v>50.820972972972953</v>
      </c>
      <c r="E1325" s="7">
        <v>45.414486486486481</v>
      </c>
      <c r="F1325" s="7">
        <v>47.39686486486481</v>
      </c>
      <c r="G1325" s="7">
        <v>63.075675675675527</v>
      </c>
      <c r="H1325" s="49"/>
      <c r="I1325" s="7">
        <v>300.06000000000006</v>
      </c>
      <c r="J1325" s="7">
        <v>150.47999999999979</v>
      </c>
      <c r="K1325" s="7">
        <v>149.40000000000009</v>
      </c>
      <c r="L1325" s="7">
        <v>0.18000000000000235</v>
      </c>
      <c r="M1325" s="49"/>
      <c r="N1325" s="7">
        <v>300.06000000000006</v>
      </c>
      <c r="O1325" s="7">
        <v>102.56035713236703</v>
      </c>
      <c r="P1325" s="7">
        <v>87.027102327092436</v>
      </c>
      <c r="Q1325" s="8" t="s">
        <v>49</v>
      </c>
      <c r="R1325" s="7">
        <v>47.919642867632682</v>
      </c>
      <c r="S1325" s="7">
        <v>62.372897672907733</v>
      </c>
      <c r="T1325" s="7">
        <v>0.18000000000000235</v>
      </c>
      <c r="U1325" s="49"/>
      <c r="V1325" s="7">
        <v>300.06000000000006</v>
      </c>
      <c r="W1325" s="7">
        <v>200.16000000000017</v>
      </c>
      <c r="X1325" s="7">
        <v>64.259999999999991</v>
      </c>
      <c r="Y1325" s="7">
        <v>11.159999999999995</v>
      </c>
      <c r="Z1325" s="7">
        <v>10.440000000000003</v>
      </c>
      <c r="AA1325" s="7">
        <v>14.04</v>
      </c>
      <c r="AB1325" s="49"/>
      <c r="AC1325" s="7">
        <v>300.06000000000006</v>
      </c>
      <c r="AD1325" s="7">
        <v>108.50745718977696</v>
      </c>
      <c r="AE1325" s="7">
        <v>153.42869031451161</v>
      </c>
      <c r="AF1325" s="7">
        <v>38.123852495711319</v>
      </c>
      <c r="AG1325" s="49"/>
      <c r="AH1325" s="7">
        <v>300.06000000000006</v>
      </c>
      <c r="AI1325" s="7">
        <v>55.386074113359179</v>
      </c>
      <c r="AJ1325" s="7">
        <v>53.121383076417757</v>
      </c>
      <c r="AK1325" s="8" t="s">
        <v>49</v>
      </c>
      <c r="AL1325" s="7">
        <v>72.726170796653378</v>
      </c>
      <c r="AM1325" s="7">
        <v>80.702519517858192</v>
      </c>
      <c r="AN1325" s="8" t="s">
        <v>49</v>
      </c>
      <c r="AO1325" s="7">
        <v>22.367755089987181</v>
      </c>
      <c r="AP1325" s="7">
        <v>15.576097405724141</v>
      </c>
      <c r="AQ1325" s="7">
        <v>0.18000000000000235</v>
      </c>
      <c r="AR1325" s="49"/>
      <c r="AS1325" s="7">
        <v>300.06000000000006</v>
      </c>
      <c r="AT1325" s="7">
        <v>98.321150018130908</v>
      </c>
      <c r="AU1325" s="7">
        <v>107.89494436836563</v>
      </c>
      <c r="AV1325" s="7">
        <v>93.843905613503267</v>
      </c>
      <c r="AW1325" s="49"/>
      <c r="AX1325" s="7">
        <v>300.06000000000006</v>
      </c>
      <c r="AY1325" s="7">
        <v>50.89628850321327</v>
      </c>
      <c r="AZ1325" s="7">
        <v>101.81013500411026</v>
      </c>
      <c r="BA1325" s="7">
        <v>97.693694889520359</v>
      </c>
      <c r="BB1325" s="7">
        <v>49.659881603155966</v>
      </c>
      <c r="BC1325" s="49"/>
      <c r="BD1325" s="7">
        <v>300.06000000000006</v>
      </c>
      <c r="BE1325" s="7">
        <v>33.547342901783303</v>
      </c>
      <c r="BF1325" s="7">
        <v>153.38534139517728</v>
      </c>
      <c r="BG1325" s="7">
        <v>34.406662979037414</v>
      </c>
      <c r="BH1325" s="7">
        <v>68.923666986973757</v>
      </c>
      <c r="BI1325" s="7">
        <v>9.7969857370280771</v>
      </c>
      <c r="BJ1325" s="49"/>
      <c r="BK1325" s="7">
        <v>300.06000000000006</v>
      </c>
      <c r="BL1325" s="7">
        <v>103.46073294097731</v>
      </c>
      <c r="BM1325" s="7">
        <v>71.133212898508916</v>
      </c>
      <c r="BN1325" s="35">
        <v>125.46605416051355</v>
      </c>
    </row>
    <row r="1326" spans="1:66" x14ac:dyDescent="0.15">
      <c r="A1326" s="47" t="s">
        <v>230</v>
      </c>
      <c r="B1326" s="9"/>
      <c r="C1326" s="11"/>
      <c r="D1326" s="11"/>
      <c r="E1326" s="9"/>
      <c r="F1326" s="11"/>
      <c r="G1326" s="11"/>
      <c r="H1326" s="49"/>
      <c r="I1326" s="9"/>
      <c r="J1326" s="11"/>
      <c r="K1326" s="11"/>
      <c r="L1326" s="9"/>
      <c r="M1326" s="49"/>
      <c r="N1326" s="9"/>
      <c r="O1326" s="11"/>
      <c r="P1326" s="9"/>
      <c r="Q1326" s="9"/>
      <c r="R1326" s="9"/>
      <c r="S1326" s="11"/>
      <c r="T1326" s="9"/>
      <c r="U1326" s="49"/>
      <c r="V1326" s="9"/>
      <c r="W1326" s="9"/>
      <c r="X1326" s="9"/>
      <c r="Y1326" s="9"/>
      <c r="Z1326" s="9"/>
      <c r="AA1326" s="9"/>
      <c r="AB1326" s="49"/>
      <c r="AC1326" s="9"/>
      <c r="AD1326" s="9"/>
      <c r="AE1326" s="9"/>
      <c r="AF1326" s="9"/>
      <c r="AG1326" s="49"/>
      <c r="AH1326" s="9"/>
      <c r="AI1326" s="11"/>
      <c r="AJ1326" s="9"/>
      <c r="AK1326" s="9"/>
      <c r="AL1326" s="9"/>
      <c r="AM1326" s="11"/>
      <c r="AN1326" s="9"/>
      <c r="AO1326" s="9"/>
      <c r="AP1326" s="9"/>
      <c r="AQ1326" s="9"/>
      <c r="AR1326" s="49"/>
      <c r="AS1326" s="9"/>
      <c r="AT1326" s="9"/>
      <c r="AU1326" s="9"/>
      <c r="AV1326" s="9"/>
      <c r="AW1326" s="49"/>
      <c r="AX1326" s="9"/>
      <c r="AY1326" s="9"/>
      <c r="AZ1326" s="9"/>
      <c r="BA1326" s="11"/>
      <c r="BB1326" s="11"/>
      <c r="BC1326" s="49"/>
      <c r="BD1326" s="9"/>
      <c r="BE1326" s="11"/>
      <c r="BF1326" s="9"/>
      <c r="BG1326" s="11"/>
      <c r="BH1326" s="9"/>
      <c r="BI1326" s="9"/>
      <c r="BJ1326" s="49"/>
      <c r="BK1326" s="9"/>
      <c r="BL1326" s="9"/>
      <c r="BM1326" s="9"/>
      <c r="BN1326" s="38"/>
    </row>
    <row r="1327" spans="1:66" x14ac:dyDescent="0.15">
      <c r="A1327" s="50" t="s">
        <v>51</v>
      </c>
      <c r="B1327" s="10">
        <v>0.24479044741382364</v>
      </c>
      <c r="C1327" s="12">
        <v>0.116405967731688</v>
      </c>
      <c r="D1327" s="12">
        <v>0.32172779939608587</v>
      </c>
      <c r="E1327" s="10">
        <v>0.2446937521198313</v>
      </c>
      <c r="F1327" s="12">
        <v>0.301683442732262</v>
      </c>
      <c r="G1327" s="12">
        <v>0.33012855216149667</v>
      </c>
      <c r="H1327" s="49"/>
      <c r="I1327" s="10">
        <v>0.24479044741382364</v>
      </c>
      <c r="J1327" s="12">
        <v>0.19262016586937986</v>
      </c>
      <c r="K1327" s="12">
        <v>0.29763279177354535</v>
      </c>
      <c r="L1327" s="10">
        <v>0</v>
      </c>
      <c r="M1327" s="49"/>
      <c r="N1327" s="10">
        <v>0.24479044741382364</v>
      </c>
      <c r="O1327" s="12">
        <v>0.15666901984931522</v>
      </c>
      <c r="P1327" s="10">
        <v>0.25580376197554744</v>
      </c>
      <c r="Q1327" s="13" t="s">
        <v>49</v>
      </c>
      <c r="R1327" s="10">
        <v>0.26956486233384824</v>
      </c>
      <c r="S1327" s="12">
        <v>0.35599562871537477</v>
      </c>
      <c r="T1327" s="10">
        <v>0</v>
      </c>
      <c r="U1327" s="49"/>
      <c r="V1327" s="10">
        <v>0.24479044741382364</v>
      </c>
      <c r="W1327" s="10">
        <v>0.27757830440018216</v>
      </c>
      <c r="X1327" s="10">
        <v>0.2436244511215741</v>
      </c>
      <c r="Y1327" s="10">
        <v>0</v>
      </c>
      <c r="Z1327" s="10">
        <v>0</v>
      </c>
      <c r="AA1327" s="10">
        <v>0.15929067045435119</v>
      </c>
      <c r="AB1327" s="49"/>
      <c r="AC1327" s="10">
        <v>0.24479044741382364</v>
      </c>
      <c r="AD1327" s="10">
        <v>0.1978174336152996</v>
      </c>
      <c r="AE1327" s="10">
        <v>0.27656291142273881</v>
      </c>
      <c r="AF1327" s="10">
        <v>0.25061658324021657</v>
      </c>
      <c r="AG1327" s="49"/>
      <c r="AH1327" s="10">
        <v>0.24479044741382364</v>
      </c>
      <c r="AI1327" s="12">
        <v>0.15873327051961303</v>
      </c>
      <c r="AJ1327" s="10">
        <v>0.23856784763901323</v>
      </c>
      <c r="AK1327" s="13" t="s">
        <v>49</v>
      </c>
      <c r="AL1327" s="10">
        <v>0.20483886264763798</v>
      </c>
      <c r="AM1327" s="12">
        <v>0.34119801144946377</v>
      </c>
      <c r="AN1327" s="13" t="s">
        <v>49</v>
      </c>
      <c r="AO1327" s="10">
        <v>0.23680175962029276</v>
      </c>
      <c r="AP1327" s="10">
        <v>0.2733512623514891</v>
      </c>
      <c r="AQ1327" s="10">
        <v>0</v>
      </c>
      <c r="AR1327" s="49"/>
      <c r="AS1327" s="10">
        <v>0.24479044741382364</v>
      </c>
      <c r="AT1327" s="10">
        <v>0.21771844482654545</v>
      </c>
      <c r="AU1327" s="10">
        <v>0.27948032777461634</v>
      </c>
      <c r="AV1327" s="10">
        <v>0.23327012249842111</v>
      </c>
      <c r="AW1327" s="49"/>
      <c r="AX1327" s="10">
        <v>0.24479044741382364</v>
      </c>
      <c r="AY1327" s="10">
        <v>0.23432666789122092</v>
      </c>
      <c r="AZ1327" s="10">
        <v>0.2428583526171022</v>
      </c>
      <c r="BA1327" s="12">
        <v>0.31238836611745374</v>
      </c>
      <c r="BB1327" s="12">
        <v>0.12649342611938902</v>
      </c>
      <c r="BC1327" s="49"/>
      <c r="BD1327" s="10">
        <v>0.24479044741382364</v>
      </c>
      <c r="BE1327" s="12">
        <v>0.39223725369497042</v>
      </c>
      <c r="BF1327" s="10">
        <v>0.24058767959310087</v>
      </c>
      <c r="BG1327" s="12">
        <v>0.16796516138026502</v>
      </c>
      <c r="BH1327" s="10">
        <v>0.23756073736930303</v>
      </c>
      <c r="BI1327" s="10">
        <v>0.12636568168517609</v>
      </c>
      <c r="BJ1327" s="49"/>
      <c r="BK1327" s="10">
        <v>0.24479044741382364</v>
      </c>
      <c r="BL1327" s="10">
        <v>0.25645706790303319</v>
      </c>
      <c r="BM1327" s="10">
        <v>0.29227950592648411</v>
      </c>
      <c r="BN1327" s="39">
        <v>0.20824600958187642</v>
      </c>
    </row>
    <row r="1328" spans="1:66" x14ac:dyDescent="0.15">
      <c r="A1328" s="47" t="s">
        <v>231</v>
      </c>
      <c r="B1328" s="9"/>
      <c r="C1328" s="11"/>
      <c r="D1328" s="11"/>
      <c r="E1328" s="11"/>
      <c r="F1328" s="11"/>
      <c r="G1328" s="11"/>
      <c r="H1328" s="49"/>
      <c r="I1328" s="9"/>
      <c r="J1328" s="9"/>
      <c r="K1328" s="9"/>
      <c r="L1328" s="9"/>
      <c r="M1328" s="49"/>
      <c r="N1328" s="9"/>
      <c r="O1328" s="11"/>
      <c r="P1328" s="9"/>
      <c r="Q1328" s="9"/>
      <c r="R1328" s="11"/>
      <c r="S1328" s="9"/>
      <c r="T1328" s="9"/>
      <c r="U1328" s="49"/>
      <c r="V1328" s="9"/>
      <c r="W1328" s="9"/>
      <c r="X1328" s="11"/>
      <c r="Y1328" s="9"/>
      <c r="Z1328" s="9"/>
      <c r="AA1328" s="11"/>
      <c r="AB1328" s="49"/>
      <c r="AC1328" s="9"/>
      <c r="AD1328" s="9"/>
      <c r="AE1328" s="11"/>
      <c r="AF1328" s="11"/>
      <c r="AG1328" s="49"/>
      <c r="AH1328" s="9"/>
      <c r="AI1328" s="11"/>
      <c r="AJ1328" s="9"/>
      <c r="AK1328" s="9"/>
      <c r="AL1328" s="11"/>
      <c r="AM1328" s="11"/>
      <c r="AN1328" s="9"/>
      <c r="AO1328" s="11"/>
      <c r="AP1328" s="11"/>
      <c r="AQ1328" s="9"/>
      <c r="AR1328" s="49"/>
      <c r="AS1328" s="9"/>
      <c r="AT1328" s="9"/>
      <c r="AU1328" s="9"/>
      <c r="AV1328" s="9"/>
      <c r="AW1328" s="49"/>
      <c r="AX1328" s="9"/>
      <c r="AY1328" s="9"/>
      <c r="AZ1328" s="9"/>
      <c r="BA1328" s="9"/>
      <c r="BB1328" s="9"/>
      <c r="BC1328" s="49"/>
      <c r="BD1328" s="9"/>
      <c r="BE1328" s="11"/>
      <c r="BF1328" s="11"/>
      <c r="BG1328" s="9"/>
      <c r="BH1328" s="11"/>
      <c r="BI1328" s="9"/>
      <c r="BJ1328" s="49"/>
      <c r="BK1328" s="9"/>
      <c r="BL1328" s="9"/>
      <c r="BM1328" s="9"/>
      <c r="BN1328" s="38"/>
    </row>
    <row r="1329" spans="1:66" x14ac:dyDescent="0.15">
      <c r="A1329" s="50" t="s">
        <v>51</v>
      </c>
      <c r="B1329" s="10">
        <v>0.18037984953664671</v>
      </c>
      <c r="C1329" s="12">
        <v>0.24972330330351605</v>
      </c>
      <c r="D1329" s="12">
        <v>8.1800986795491817E-2</v>
      </c>
      <c r="E1329" s="12">
        <v>0.26294274119886579</v>
      </c>
      <c r="F1329" s="12">
        <v>0.21931167337169588</v>
      </c>
      <c r="G1329" s="12">
        <v>6.8478169177419362E-2</v>
      </c>
      <c r="H1329" s="49"/>
      <c r="I1329" s="10">
        <v>0.18037984953664671</v>
      </c>
      <c r="J1329" s="10">
        <v>0.20629281263362517</v>
      </c>
      <c r="K1329" s="10">
        <v>0.15449688893479477</v>
      </c>
      <c r="L1329" s="10">
        <v>0</v>
      </c>
      <c r="M1329" s="49"/>
      <c r="N1329" s="10">
        <v>0.18037984953664671</v>
      </c>
      <c r="O1329" s="12">
        <v>0.25721250253154232</v>
      </c>
      <c r="P1329" s="10">
        <v>0.14973472227605264</v>
      </c>
      <c r="Q1329" s="13" t="s">
        <v>49</v>
      </c>
      <c r="R1329" s="12">
        <v>9.731158346575966E-2</v>
      </c>
      <c r="S1329" s="10">
        <v>0.16114140250673714</v>
      </c>
      <c r="T1329" s="10">
        <v>0</v>
      </c>
      <c r="U1329" s="49"/>
      <c r="V1329" s="10">
        <v>0.18037984953664671</v>
      </c>
      <c r="W1329" s="10">
        <v>0.16509441430685179</v>
      </c>
      <c r="X1329" s="12">
        <v>0.26473497823139036</v>
      </c>
      <c r="Y1329" s="10">
        <v>0.2488636649841478</v>
      </c>
      <c r="Z1329" s="10">
        <v>0.12359113811633334</v>
      </c>
      <c r="AA1329" s="12">
        <v>0</v>
      </c>
      <c r="AB1329" s="49"/>
      <c r="AC1329" s="10">
        <v>0.18037984953664671</v>
      </c>
      <c r="AD1329" s="10">
        <v>0.16566614067402285</v>
      </c>
      <c r="AE1329" s="12">
        <v>0.2181051703079781</v>
      </c>
      <c r="AF1329" s="12">
        <v>7.043294887654919E-2</v>
      </c>
      <c r="AG1329" s="49"/>
      <c r="AH1329" s="10">
        <v>0.18037984953664671</v>
      </c>
      <c r="AI1329" s="12">
        <v>0.11764296343383415</v>
      </c>
      <c r="AJ1329" s="10">
        <v>0.21573666029806585</v>
      </c>
      <c r="AK1329" s="13" t="s">
        <v>49</v>
      </c>
      <c r="AL1329" s="12">
        <v>0.31379436577729242</v>
      </c>
      <c r="AM1329" s="12">
        <v>0.13187355307134702</v>
      </c>
      <c r="AN1329" s="13" t="s">
        <v>49</v>
      </c>
      <c r="AO1329" s="12">
        <v>7.6274883466654356E-2</v>
      </c>
      <c r="AP1329" s="12">
        <v>6.2857686068931148E-2</v>
      </c>
      <c r="AQ1329" s="10">
        <v>0</v>
      </c>
      <c r="AR1329" s="49"/>
      <c r="AS1329" s="10">
        <v>0.18037984953664671</v>
      </c>
      <c r="AT1329" s="10">
        <v>0.15629604304658087</v>
      </c>
      <c r="AU1329" s="10">
        <v>0.17951685122872912</v>
      </c>
      <c r="AV1329" s="10">
        <v>0.20660489515096828</v>
      </c>
      <c r="AW1329" s="49"/>
      <c r="AX1329" s="10">
        <v>0.18037984953664671</v>
      </c>
      <c r="AY1329" s="10">
        <v>0.17229189777840212</v>
      </c>
      <c r="AZ1329" s="10">
        <v>0.16175892355293978</v>
      </c>
      <c r="BA1329" s="10">
        <v>0.18945645273278219</v>
      </c>
      <c r="BB1329" s="10">
        <v>0.20898883460163903</v>
      </c>
      <c r="BC1329" s="49"/>
      <c r="BD1329" s="10">
        <v>0.18037984953664671</v>
      </c>
      <c r="BE1329" s="12">
        <v>5.2824409771684913E-2</v>
      </c>
      <c r="BF1329" s="12">
        <v>0.18623746194392288</v>
      </c>
      <c r="BG1329" s="10">
        <v>0.21803178859066349</v>
      </c>
      <c r="BH1329" s="12">
        <v>0.21558544990294584</v>
      </c>
      <c r="BI1329" s="10">
        <v>0.14554235313815506</v>
      </c>
      <c r="BJ1329" s="49"/>
      <c r="BK1329" s="10">
        <v>0.18037984953664671</v>
      </c>
      <c r="BL1329" s="10">
        <v>0.2303039711502694</v>
      </c>
      <c r="BM1329" s="10">
        <v>0.15405903752443773</v>
      </c>
      <c r="BN1329" s="39">
        <v>0.15413448531373897</v>
      </c>
    </row>
    <row r="1330" spans="1:66" x14ac:dyDescent="0.15">
      <c r="A1330" s="47" t="s">
        <v>232</v>
      </c>
      <c r="B1330" s="9"/>
      <c r="C1330" s="9"/>
      <c r="D1330" s="9"/>
      <c r="E1330" s="9"/>
      <c r="F1330" s="9"/>
      <c r="G1330" s="9"/>
      <c r="H1330" s="49"/>
      <c r="I1330" s="9"/>
      <c r="J1330" s="9"/>
      <c r="K1330" s="9"/>
      <c r="L1330" s="9"/>
      <c r="M1330" s="49"/>
      <c r="N1330" s="9"/>
      <c r="O1330" s="9"/>
      <c r="P1330" s="11"/>
      <c r="Q1330" s="9"/>
      <c r="R1330" s="11"/>
      <c r="S1330" s="11"/>
      <c r="T1330" s="9"/>
      <c r="U1330" s="49"/>
      <c r="V1330" s="9"/>
      <c r="W1330" s="9"/>
      <c r="X1330" s="9"/>
      <c r="Y1330" s="9"/>
      <c r="Z1330" s="9"/>
      <c r="AA1330" s="9"/>
      <c r="AB1330" s="49"/>
      <c r="AC1330" s="9"/>
      <c r="AD1330" s="9"/>
      <c r="AE1330" s="9"/>
      <c r="AF1330" s="9"/>
      <c r="AG1330" s="49"/>
      <c r="AH1330" s="9"/>
      <c r="AI1330" s="11"/>
      <c r="AJ1330" s="9"/>
      <c r="AK1330" s="9"/>
      <c r="AL1330" s="9"/>
      <c r="AM1330" s="9"/>
      <c r="AN1330" s="9"/>
      <c r="AO1330" s="9"/>
      <c r="AP1330" s="11"/>
      <c r="AQ1330" s="9"/>
      <c r="AR1330" s="49"/>
      <c r="AS1330" s="9"/>
      <c r="AT1330" s="9"/>
      <c r="AU1330" s="9"/>
      <c r="AV1330" s="9"/>
      <c r="AW1330" s="49"/>
      <c r="AX1330" s="9"/>
      <c r="AY1330" s="9"/>
      <c r="AZ1330" s="9"/>
      <c r="BA1330" s="9"/>
      <c r="BB1330" s="9"/>
      <c r="BC1330" s="49"/>
      <c r="BD1330" s="9"/>
      <c r="BE1330" s="9"/>
      <c r="BF1330" s="11"/>
      <c r="BG1330" s="11"/>
      <c r="BH1330" s="11"/>
      <c r="BI1330" s="9"/>
      <c r="BJ1330" s="49"/>
      <c r="BK1330" s="9"/>
      <c r="BL1330" s="11"/>
      <c r="BM1330" s="11"/>
      <c r="BN1330" s="38"/>
    </row>
    <row r="1331" spans="1:66" x14ac:dyDescent="0.15">
      <c r="A1331" s="50" t="s">
        <v>51</v>
      </c>
      <c r="B1331" s="10">
        <v>0.30133691772925331</v>
      </c>
      <c r="C1331" s="10">
        <v>0.27159548041553416</v>
      </c>
      <c r="D1331" s="10">
        <v>0.25709206852359823</v>
      </c>
      <c r="E1331" s="10">
        <v>0.3297071967746128</v>
      </c>
      <c r="F1331" s="10">
        <v>0.26379449940217353</v>
      </c>
      <c r="G1331" s="10">
        <v>0.38878679688666284</v>
      </c>
      <c r="H1331" s="49"/>
      <c r="I1331" s="10">
        <v>0.30133691772925331</v>
      </c>
      <c r="J1331" s="10">
        <v>0.35107023607275034</v>
      </c>
      <c r="K1331" s="10">
        <v>0.25160713794921252</v>
      </c>
      <c r="L1331" s="10">
        <v>0</v>
      </c>
      <c r="M1331" s="49"/>
      <c r="N1331" s="10">
        <v>0.30133691772925331</v>
      </c>
      <c r="O1331" s="10">
        <v>0.31006391568257502</v>
      </c>
      <c r="P1331" s="12">
        <v>0.24811658532247047</v>
      </c>
      <c r="Q1331" s="13" t="s">
        <v>49</v>
      </c>
      <c r="R1331" s="12">
        <v>0.43883430550702757</v>
      </c>
      <c r="S1331" s="12">
        <v>0.25647740519603174</v>
      </c>
      <c r="T1331" s="10">
        <v>0</v>
      </c>
      <c r="U1331" s="49"/>
      <c r="V1331" s="10">
        <v>0.30133691772925331</v>
      </c>
      <c r="W1331" s="10">
        <v>0.29825355103534779</v>
      </c>
      <c r="X1331" s="10">
        <v>0.25124420479328757</v>
      </c>
      <c r="Y1331" s="10">
        <v>0.30528557630003794</v>
      </c>
      <c r="Z1331" s="10">
        <v>0.3802623409609</v>
      </c>
      <c r="AA1331" s="10">
        <v>0.51273833956179571</v>
      </c>
      <c r="AB1331" s="49"/>
      <c r="AC1331" s="10">
        <v>0.30133691772925331</v>
      </c>
      <c r="AD1331" s="10">
        <v>0.33892290762947946</v>
      </c>
      <c r="AE1331" s="10">
        <v>0.28317856513067846</v>
      </c>
      <c r="AF1331" s="10">
        <v>0.26743824674076777</v>
      </c>
      <c r="AG1331" s="49"/>
      <c r="AH1331" s="10">
        <v>0.30133691772925331</v>
      </c>
      <c r="AI1331" s="12">
        <v>0.41777890461668687</v>
      </c>
      <c r="AJ1331" s="10">
        <v>0.25670509174292039</v>
      </c>
      <c r="AK1331" s="13" t="s">
        <v>49</v>
      </c>
      <c r="AL1331" s="10">
        <v>0.29309461887000759</v>
      </c>
      <c r="AM1331" s="10">
        <v>0.27424257871806551</v>
      </c>
      <c r="AN1331" s="13" t="s">
        <v>49</v>
      </c>
      <c r="AO1331" s="10">
        <v>0.37439011670679812</v>
      </c>
      <c r="AP1331" s="12">
        <v>0.11694263231673838</v>
      </c>
      <c r="AQ1331" s="10">
        <v>0</v>
      </c>
      <c r="AR1331" s="49"/>
      <c r="AS1331" s="10">
        <v>0.30133691772925331</v>
      </c>
      <c r="AT1331" s="10">
        <v>0.31855877732877119</v>
      </c>
      <c r="AU1331" s="10">
        <v>0.31175222610776582</v>
      </c>
      <c r="AV1331" s="10">
        <v>0.27131864279772799</v>
      </c>
      <c r="AW1331" s="49"/>
      <c r="AX1331" s="10">
        <v>0.30133691772925331</v>
      </c>
      <c r="AY1331" s="10">
        <v>0.28142950764693447</v>
      </c>
      <c r="AZ1331" s="10">
        <v>0.32021800895327635</v>
      </c>
      <c r="BA1331" s="10">
        <v>0.28776230986679663</v>
      </c>
      <c r="BB1331" s="10">
        <v>0.30973565783201029</v>
      </c>
      <c r="BC1331" s="49"/>
      <c r="BD1331" s="10">
        <v>0.30133691772925331</v>
      </c>
      <c r="BE1331" s="10">
        <v>0.35733858079462599</v>
      </c>
      <c r="BF1331" s="12">
        <v>0.22870314718255377</v>
      </c>
      <c r="BG1331" s="12">
        <v>0.41578596059581835</v>
      </c>
      <c r="BH1331" s="12">
        <v>0.36691318328876926</v>
      </c>
      <c r="BI1331" s="10">
        <v>0.38347262599126719</v>
      </c>
      <c r="BJ1331" s="49"/>
      <c r="BK1331" s="10">
        <v>0.30133691772925331</v>
      </c>
      <c r="BL1331" s="12">
        <v>0.22930862097024302</v>
      </c>
      <c r="BM1331" s="12">
        <v>0.42226955883182471</v>
      </c>
      <c r="BN1331" s="39">
        <v>0.29216928319697488</v>
      </c>
    </row>
    <row r="1332" spans="1:66" x14ac:dyDescent="0.15">
      <c r="A1332" s="47" t="s">
        <v>233</v>
      </c>
      <c r="B1332" s="9"/>
      <c r="C1332" s="9"/>
      <c r="D1332" s="9"/>
      <c r="E1332" s="9"/>
      <c r="F1332" s="9"/>
      <c r="G1332" s="9"/>
      <c r="H1332" s="49"/>
      <c r="I1332" s="9"/>
      <c r="J1332" s="9"/>
      <c r="K1332" s="9"/>
      <c r="L1332" s="9"/>
      <c r="M1332" s="49"/>
      <c r="N1332" s="9"/>
      <c r="O1332" s="9"/>
      <c r="P1332" s="9"/>
      <c r="Q1332" s="9"/>
      <c r="R1332" s="9"/>
      <c r="S1332" s="9"/>
      <c r="T1332" s="9"/>
      <c r="U1332" s="49"/>
      <c r="V1332" s="9"/>
      <c r="W1332" s="9"/>
      <c r="X1332" s="9"/>
      <c r="Y1332" s="9"/>
      <c r="Z1332" s="9"/>
      <c r="AA1332" s="9"/>
      <c r="AB1332" s="49"/>
      <c r="AC1332" s="9"/>
      <c r="AD1332" s="9"/>
      <c r="AE1332" s="9"/>
      <c r="AF1332" s="9"/>
      <c r="AG1332" s="49"/>
      <c r="AH1332" s="9"/>
      <c r="AI1332" s="9"/>
      <c r="AJ1332" s="9"/>
      <c r="AK1332" s="9"/>
      <c r="AL1332" s="9"/>
      <c r="AM1332" s="9"/>
      <c r="AN1332" s="9"/>
      <c r="AO1332" s="9"/>
      <c r="AP1332" s="9"/>
      <c r="AQ1332" s="9"/>
      <c r="AR1332" s="49"/>
      <c r="AS1332" s="9"/>
      <c r="AT1332" s="9"/>
      <c r="AU1332" s="9"/>
      <c r="AV1332" s="9"/>
      <c r="AW1332" s="49"/>
      <c r="AX1332" s="9"/>
      <c r="AY1332" s="9"/>
      <c r="AZ1332" s="9"/>
      <c r="BA1332" s="9"/>
      <c r="BB1332" s="9"/>
      <c r="BC1332" s="49"/>
      <c r="BD1332" s="9"/>
      <c r="BE1332" s="11"/>
      <c r="BF1332" s="11"/>
      <c r="BG1332" s="11"/>
      <c r="BH1332" s="11"/>
      <c r="BI1332" s="9"/>
      <c r="BJ1332" s="49"/>
      <c r="BK1332" s="9"/>
      <c r="BL1332" s="9"/>
      <c r="BM1332" s="9"/>
      <c r="BN1332" s="38"/>
    </row>
    <row r="1333" spans="1:66" x14ac:dyDescent="0.15">
      <c r="A1333" s="50" t="s">
        <v>51</v>
      </c>
      <c r="B1333" s="10">
        <v>0.12055291772439945</v>
      </c>
      <c r="C1333" s="10">
        <v>0.14535753459422524</v>
      </c>
      <c r="D1333" s="10">
        <v>0.17577717169384049</v>
      </c>
      <c r="E1333" s="10">
        <v>5.8547544923839887E-2</v>
      </c>
      <c r="F1333" s="10">
        <v>0.11473873729155536</v>
      </c>
      <c r="G1333" s="10">
        <v>8.8359924129048209E-2</v>
      </c>
      <c r="H1333" s="49"/>
      <c r="I1333" s="10">
        <v>0.12055291772439945</v>
      </c>
      <c r="J1333" s="10">
        <v>0.10016080961086989</v>
      </c>
      <c r="K1333" s="10">
        <v>0.14123768314685151</v>
      </c>
      <c r="L1333" s="10">
        <v>0</v>
      </c>
      <c r="M1333" s="49"/>
      <c r="N1333" s="10">
        <v>0.12055291772439945</v>
      </c>
      <c r="O1333" s="10">
        <v>9.428719720537139E-2</v>
      </c>
      <c r="P1333" s="10">
        <v>0.1780061741283975</v>
      </c>
      <c r="Q1333" s="13" t="s">
        <v>49</v>
      </c>
      <c r="R1333" s="10">
        <v>0.11273185041826968</v>
      </c>
      <c r="S1333" s="10">
        <v>8.99356698293962E-2</v>
      </c>
      <c r="T1333" s="10">
        <v>0</v>
      </c>
      <c r="U1333" s="49"/>
      <c r="V1333" s="10">
        <v>0.12055291772439945</v>
      </c>
      <c r="W1333" s="10">
        <v>0.10972413384223396</v>
      </c>
      <c r="X1333" s="10">
        <v>0.15744776361962984</v>
      </c>
      <c r="Y1333" s="10">
        <v>0.17691211636270424</v>
      </c>
      <c r="Z1333" s="10">
        <v>5.5341762546729262E-2</v>
      </c>
      <c r="AA1333" s="10">
        <v>0.10975964050774134</v>
      </c>
      <c r="AB1333" s="49"/>
      <c r="AC1333" s="10">
        <v>0.12055291772439945</v>
      </c>
      <c r="AD1333" s="10">
        <v>0.12766564353251664</v>
      </c>
      <c r="AE1333" s="10">
        <v>0.10422240094724658</v>
      </c>
      <c r="AF1333" s="10">
        <v>0.1660306408990416</v>
      </c>
      <c r="AG1333" s="49"/>
      <c r="AH1333" s="10">
        <v>0.12055291772439945</v>
      </c>
      <c r="AI1333" s="10">
        <v>0.13391048818101406</v>
      </c>
      <c r="AJ1333" s="10">
        <v>0.1211545662883393</v>
      </c>
      <c r="AK1333" s="13" t="s">
        <v>49</v>
      </c>
      <c r="AL1333" s="10">
        <v>6.9816387675429206E-2</v>
      </c>
      <c r="AM1333" s="10">
        <v>0.13522784678198801</v>
      </c>
      <c r="AN1333" s="13" t="s">
        <v>49</v>
      </c>
      <c r="AO1333" s="10">
        <v>0.11525268684470251</v>
      </c>
      <c r="AP1333" s="10">
        <v>0.2408680231557502</v>
      </c>
      <c r="AQ1333" s="10">
        <v>0</v>
      </c>
      <c r="AR1333" s="49"/>
      <c r="AS1333" s="10">
        <v>0.12055291772439945</v>
      </c>
      <c r="AT1333" s="10">
        <v>0.12770322517983204</v>
      </c>
      <c r="AU1333" s="10">
        <v>0.10412616280190017</v>
      </c>
      <c r="AV1333" s="10">
        <v>0.1319477690951277</v>
      </c>
      <c r="AW1333" s="49"/>
      <c r="AX1333" s="10">
        <v>0.12055291772439945</v>
      </c>
      <c r="AY1333" s="10">
        <v>0.13310897959936849</v>
      </c>
      <c r="AZ1333" s="10">
        <v>0.161222167842488</v>
      </c>
      <c r="BA1333" s="10">
        <v>0.10744060632445412</v>
      </c>
      <c r="BB1333" s="10">
        <v>5.0101508447053578E-2</v>
      </c>
      <c r="BC1333" s="49"/>
      <c r="BD1333" s="10">
        <v>0.12055291772439945</v>
      </c>
      <c r="BE1333" s="12">
        <v>4.7307533320131573E-2</v>
      </c>
      <c r="BF1333" s="12">
        <v>0.18045008395217571</v>
      </c>
      <c r="BG1333" s="12">
        <v>5.6215252126421478E-2</v>
      </c>
      <c r="BH1333" s="12">
        <v>7.2159385907412638E-2</v>
      </c>
      <c r="BI1333" s="10">
        <v>0</v>
      </c>
      <c r="BJ1333" s="49"/>
      <c r="BK1333" s="10">
        <v>0.12055291772439945</v>
      </c>
      <c r="BL1333" s="10">
        <v>0.12815717546512428</v>
      </c>
      <c r="BM1333" s="10">
        <v>7.97488582250859E-2</v>
      </c>
      <c r="BN1333" s="39">
        <v>0.13741629791370419</v>
      </c>
    </row>
    <row r="1334" spans="1:66" x14ac:dyDescent="0.15">
      <c r="A1334" s="47" t="s">
        <v>234</v>
      </c>
      <c r="B1334" s="9"/>
      <c r="C1334" s="9"/>
      <c r="D1334" s="9"/>
      <c r="E1334" s="9"/>
      <c r="F1334" s="9"/>
      <c r="G1334" s="9"/>
      <c r="H1334" s="49"/>
      <c r="I1334" s="9"/>
      <c r="J1334" s="9"/>
      <c r="K1334" s="9"/>
      <c r="L1334" s="9"/>
      <c r="M1334" s="49"/>
      <c r="N1334" s="9"/>
      <c r="O1334" s="9"/>
      <c r="P1334" s="9"/>
      <c r="Q1334" s="9"/>
      <c r="R1334" s="9"/>
      <c r="S1334" s="9"/>
      <c r="T1334" s="9"/>
      <c r="U1334" s="49"/>
      <c r="V1334" s="9"/>
      <c r="W1334" s="11"/>
      <c r="X1334" s="11"/>
      <c r="Y1334" s="9"/>
      <c r="Z1334" s="11"/>
      <c r="AA1334" s="9"/>
      <c r="AB1334" s="49"/>
      <c r="AC1334" s="9"/>
      <c r="AD1334" s="9"/>
      <c r="AE1334" s="11"/>
      <c r="AF1334" s="11"/>
      <c r="AG1334" s="49"/>
      <c r="AH1334" s="9"/>
      <c r="AI1334" s="9"/>
      <c r="AJ1334" s="9"/>
      <c r="AK1334" s="9"/>
      <c r="AL1334" s="9"/>
      <c r="AM1334" s="9"/>
      <c r="AN1334" s="9"/>
      <c r="AO1334" s="9"/>
      <c r="AP1334" s="9"/>
      <c r="AQ1334" s="9"/>
      <c r="AR1334" s="49"/>
      <c r="AS1334" s="9"/>
      <c r="AT1334" s="9"/>
      <c r="AU1334" s="9"/>
      <c r="AV1334" s="9"/>
      <c r="AW1334" s="49"/>
      <c r="AX1334" s="9"/>
      <c r="AY1334" s="9"/>
      <c r="AZ1334" s="11"/>
      <c r="BA1334" s="11"/>
      <c r="BB1334" s="11"/>
      <c r="BC1334" s="49"/>
      <c r="BD1334" s="9"/>
      <c r="BE1334" s="9"/>
      <c r="BF1334" s="9"/>
      <c r="BG1334" s="9"/>
      <c r="BH1334" s="9"/>
      <c r="BI1334" s="9"/>
      <c r="BJ1334" s="49"/>
      <c r="BK1334" s="9"/>
      <c r="BL1334" s="11"/>
      <c r="BM1334" s="11"/>
      <c r="BN1334" s="36"/>
    </row>
    <row r="1335" spans="1:66" x14ac:dyDescent="0.15">
      <c r="A1335" s="50" t="s">
        <v>51</v>
      </c>
      <c r="B1335" s="10">
        <v>0.15293986759587622</v>
      </c>
      <c r="C1335" s="10">
        <v>0.21691771395503726</v>
      </c>
      <c r="D1335" s="10">
        <v>0.16360197359098363</v>
      </c>
      <c r="E1335" s="10">
        <v>0.10410876498285035</v>
      </c>
      <c r="F1335" s="10">
        <v>0.10047164720231287</v>
      </c>
      <c r="G1335" s="10">
        <v>0.12424655764537419</v>
      </c>
      <c r="H1335" s="49"/>
      <c r="I1335" s="10">
        <v>0.15293986759587622</v>
      </c>
      <c r="J1335" s="10">
        <v>0.14985597581337462</v>
      </c>
      <c r="K1335" s="10">
        <v>0.155025498195596</v>
      </c>
      <c r="L1335" s="10">
        <v>1</v>
      </c>
      <c r="M1335" s="49"/>
      <c r="N1335" s="10">
        <v>0.15293986759587622</v>
      </c>
      <c r="O1335" s="10">
        <v>0.18176736473119665</v>
      </c>
      <c r="P1335" s="10">
        <v>0.16833875629753159</v>
      </c>
      <c r="Q1335" s="13" t="s">
        <v>49</v>
      </c>
      <c r="R1335" s="10">
        <v>8.1557398275094992E-2</v>
      </c>
      <c r="S1335" s="10">
        <v>0.13644989375245972</v>
      </c>
      <c r="T1335" s="10">
        <v>1</v>
      </c>
      <c r="U1335" s="49"/>
      <c r="V1335" s="10">
        <v>0.15293986759587622</v>
      </c>
      <c r="W1335" s="12">
        <v>0.14934959641538292</v>
      </c>
      <c r="X1335" s="12">
        <v>8.294860223411793E-2</v>
      </c>
      <c r="Y1335" s="10">
        <v>0.26893864235311016</v>
      </c>
      <c r="Z1335" s="12">
        <v>0.44080475837603728</v>
      </c>
      <c r="AA1335" s="10">
        <v>0.21821134947611184</v>
      </c>
      <c r="AB1335" s="49"/>
      <c r="AC1335" s="10">
        <v>0.15293986759587622</v>
      </c>
      <c r="AD1335" s="10">
        <v>0.1699278745486813</v>
      </c>
      <c r="AE1335" s="12">
        <v>0.1179309521913581</v>
      </c>
      <c r="AF1335" s="12">
        <v>0.24548158024342523</v>
      </c>
      <c r="AG1335" s="49"/>
      <c r="AH1335" s="10">
        <v>0.15293986759587622</v>
      </c>
      <c r="AI1335" s="10">
        <v>0.17193437324885194</v>
      </c>
      <c r="AJ1335" s="10">
        <v>0.16783583403166136</v>
      </c>
      <c r="AK1335" s="13" t="s">
        <v>49</v>
      </c>
      <c r="AL1335" s="10">
        <v>0.11845576502963337</v>
      </c>
      <c r="AM1335" s="10">
        <v>0.11745800997913591</v>
      </c>
      <c r="AN1335" s="13" t="s">
        <v>49</v>
      </c>
      <c r="AO1335" s="10">
        <v>0.19728055336155248</v>
      </c>
      <c r="AP1335" s="10">
        <v>0.30598039610709121</v>
      </c>
      <c r="AQ1335" s="10">
        <v>1</v>
      </c>
      <c r="AR1335" s="49"/>
      <c r="AS1335" s="10">
        <v>0.15293986759587622</v>
      </c>
      <c r="AT1335" s="10">
        <v>0.17972350961827074</v>
      </c>
      <c r="AU1335" s="10">
        <v>0.12512443208698898</v>
      </c>
      <c r="AV1335" s="10">
        <v>0.15685857045775523</v>
      </c>
      <c r="AW1335" s="49"/>
      <c r="AX1335" s="10">
        <v>0.15293986759587622</v>
      </c>
      <c r="AY1335" s="10">
        <v>0.17884294708407411</v>
      </c>
      <c r="AZ1335" s="12">
        <v>0.11394254703419401</v>
      </c>
      <c r="BA1335" s="12">
        <v>0.10295226495851331</v>
      </c>
      <c r="BB1335" s="12">
        <v>0.30468057299990842</v>
      </c>
      <c r="BC1335" s="49"/>
      <c r="BD1335" s="10">
        <v>0.15293986759587622</v>
      </c>
      <c r="BE1335" s="10">
        <v>0.15029222241858772</v>
      </c>
      <c r="BF1335" s="10">
        <v>0.16402162732824682</v>
      </c>
      <c r="BG1335" s="10">
        <v>0.14200183730683183</v>
      </c>
      <c r="BH1335" s="10">
        <v>0.10778124353156976</v>
      </c>
      <c r="BI1335" s="10">
        <v>0.34461933918540161</v>
      </c>
      <c r="BJ1335" s="49"/>
      <c r="BK1335" s="10">
        <v>0.15293986759587622</v>
      </c>
      <c r="BL1335" s="12">
        <v>0.15577316451133025</v>
      </c>
      <c r="BM1335" s="12">
        <v>5.1643039492168349E-2</v>
      </c>
      <c r="BN1335" s="37">
        <v>0.20803392399370588</v>
      </c>
    </row>
    <row r="1336" spans="1:66" x14ac:dyDescent="0.15">
      <c r="A1336" s="32" t="s">
        <v>235</v>
      </c>
      <c r="B1336" s="14"/>
      <c r="C1336" s="14"/>
      <c r="D1336" s="14"/>
      <c r="E1336" s="14"/>
      <c r="F1336" s="14"/>
      <c r="G1336" s="16"/>
      <c r="H1336" s="26"/>
      <c r="I1336" s="15"/>
      <c r="J1336" s="14"/>
      <c r="K1336" s="14"/>
      <c r="L1336" s="16"/>
      <c r="M1336" s="26"/>
      <c r="N1336" s="15"/>
      <c r="O1336" s="14"/>
      <c r="P1336" s="14"/>
      <c r="Q1336" s="14"/>
      <c r="R1336" s="14"/>
      <c r="S1336" s="14"/>
      <c r="T1336" s="16"/>
      <c r="U1336" s="26"/>
      <c r="V1336" s="15"/>
      <c r="W1336" s="14"/>
      <c r="X1336" s="14"/>
      <c r="Y1336" s="14"/>
      <c r="Z1336" s="14"/>
      <c r="AA1336" s="16"/>
      <c r="AB1336" s="26"/>
      <c r="AC1336" s="15"/>
      <c r="AD1336" s="14"/>
      <c r="AE1336" s="14"/>
      <c r="AF1336" s="16"/>
      <c r="AG1336" s="26"/>
      <c r="AH1336" s="15"/>
      <c r="AI1336" s="14"/>
      <c r="AJ1336" s="14"/>
      <c r="AK1336" s="14"/>
      <c r="AL1336" s="14"/>
      <c r="AM1336" s="14"/>
      <c r="AN1336" s="14"/>
      <c r="AO1336" s="14"/>
      <c r="AP1336" s="14"/>
      <c r="AQ1336" s="16"/>
      <c r="AR1336" s="26"/>
      <c r="AS1336" s="15"/>
      <c r="AT1336" s="14"/>
      <c r="AU1336" s="14"/>
      <c r="AV1336" s="16"/>
      <c r="AW1336" s="26"/>
      <c r="AX1336" s="15"/>
      <c r="AY1336" s="14"/>
      <c r="AZ1336" s="14"/>
      <c r="BA1336" s="14"/>
      <c r="BB1336" s="16"/>
      <c r="BC1336" s="26"/>
      <c r="BD1336" s="15"/>
      <c r="BE1336" s="14"/>
      <c r="BF1336" s="14"/>
      <c r="BG1336" s="14"/>
      <c r="BH1336" s="14"/>
      <c r="BI1336" s="16"/>
      <c r="BJ1336" s="26"/>
      <c r="BK1336" s="5"/>
      <c r="BL1336" s="4"/>
      <c r="BM1336" s="4"/>
      <c r="BN1336" s="34"/>
    </row>
    <row r="1337" spans="1:66" x14ac:dyDescent="0.15">
      <c r="A1337" s="48" t="s">
        <v>48</v>
      </c>
      <c r="B1337" s="7">
        <v>300.06000000000006</v>
      </c>
      <c r="C1337" s="7">
        <v>93.35199999999999</v>
      </c>
      <c r="D1337" s="7">
        <v>50.820972972972953</v>
      </c>
      <c r="E1337" s="7">
        <v>45.414486486486481</v>
      </c>
      <c r="F1337" s="7">
        <v>47.39686486486481</v>
      </c>
      <c r="G1337" s="7">
        <v>63.075675675675527</v>
      </c>
      <c r="H1337" s="49"/>
      <c r="I1337" s="7">
        <v>300.06000000000006</v>
      </c>
      <c r="J1337" s="7">
        <v>150.47999999999979</v>
      </c>
      <c r="K1337" s="7">
        <v>149.40000000000009</v>
      </c>
      <c r="L1337" s="7">
        <v>0.18000000000000235</v>
      </c>
      <c r="M1337" s="49"/>
      <c r="N1337" s="7">
        <v>300.06000000000006</v>
      </c>
      <c r="O1337" s="7">
        <v>102.56035713236703</v>
      </c>
      <c r="P1337" s="7">
        <v>87.027102327092436</v>
      </c>
      <c r="Q1337" s="8" t="s">
        <v>49</v>
      </c>
      <c r="R1337" s="7">
        <v>47.919642867632682</v>
      </c>
      <c r="S1337" s="7">
        <v>62.372897672907733</v>
      </c>
      <c r="T1337" s="7">
        <v>0.18000000000000235</v>
      </c>
      <c r="U1337" s="49"/>
      <c r="V1337" s="7">
        <v>300.06000000000006</v>
      </c>
      <c r="W1337" s="7">
        <v>200.16000000000017</v>
      </c>
      <c r="X1337" s="7">
        <v>64.259999999999991</v>
      </c>
      <c r="Y1337" s="7">
        <v>11.159999999999995</v>
      </c>
      <c r="Z1337" s="7">
        <v>10.440000000000003</v>
      </c>
      <c r="AA1337" s="7">
        <v>14.04</v>
      </c>
      <c r="AB1337" s="49"/>
      <c r="AC1337" s="7">
        <v>300.06000000000006</v>
      </c>
      <c r="AD1337" s="7">
        <v>108.50745718977696</v>
      </c>
      <c r="AE1337" s="7">
        <v>153.42869031451161</v>
      </c>
      <c r="AF1337" s="7">
        <v>38.123852495711319</v>
      </c>
      <c r="AG1337" s="49"/>
      <c r="AH1337" s="7">
        <v>300.06000000000006</v>
      </c>
      <c r="AI1337" s="7">
        <v>55.386074113359179</v>
      </c>
      <c r="AJ1337" s="7">
        <v>53.121383076417757</v>
      </c>
      <c r="AK1337" s="8" t="s">
        <v>49</v>
      </c>
      <c r="AL1337" s="7">
        <v>72.726170796653378</v>
      </c>
      <c r="AM1337" s="7">
        <v>80.702519517858192</v>
      </c>
      <c r="AN1337" s="8" t="s">
        <v>49</v>
      </c>
      <c r="AO1337" s="7">
        <v>22.367755089987181</v>
      </c>
      <c r="AP1337" s="7">
        <v>15.576097405724141</v>
      </c>
      <c r="AQ1337" s="7">
        <v>0.18000000000000235</v>
      </c>
      <c r="AR1337" s="49"/>
      <c r="AS1337" s="7">
        <v>300.06000000000006</v>
      </c>
      <c r="AT1337" s="7">
        <v>98.321150018130908</v>
      </c>
      <c r="AU1337" s="7">
        <v>107.89494436836563</v>
      </c>
      <c r="AV1337" s="7">
        <v>93.843905613503267</v>
      </c>
      <c r="AW1337" s="49"/>
      <c r="AX1337" s="7">
        <v>300.06000000000006</v>
      </c>
      <c r="AY1337" s="7">
        <v>50.89628850321327</v>
      </c>
      <c r="AZ1337" s="7">
        <v>101.81013500411026</v>
      </c>
      <c r="BA1337" s="7">
        <v>97.693694889520359</v>
      </c>
      <c r="BB1337" s="7">
        <v>49.659881603155966</v>
      </c>
      <c r="BC1337" s="49"/>
      <c r="BD1337" s="7">
        <v>300.06000000000006</v>
      </c>
      <c r="BE1337" s="7">
        <v>33.547342901783303</v>
      </c>
      <c r="BF1337" s="7">
        <v>153.38534139517728</v>
      </c>
      <c r="BG1337" s="7">
        <v>34.406662979037414</v>
      </c>
      <c r="BH1337" s="7">
        <v>68.923666986973757</v>
      </c>
      <c r="BI1337" s="7">
        <v>9.7969857370280771</v>
      </c>
      <c r="BJ1337" s="49"/>
      <c r="BK1337" s="7">
        <v>300.06000000000006</v>
      </c>
      <c r="BL1337" s="7">
        <v>103.46073294097731</v>
      </c>
      <c r="BM1337" s="7">
        <v>71.133212898508916</v>
      </c>
      <c r="BN1337" s="35">
        <v>125.46605416051355</v>
      </c>
    </row>
    <row r="1338" spans="1:66" x14ac:dyDescent="0.15">
      <c r="A1338" s="47" t="s">
        <v>236</v>
      </c>
      <c r="B1338" s="9"/>
      <c r="C1338" s="11"/>
      <c r="D1338" s="11"/>
      <c r="E1338" s="11"/>
      <c r="F1338" s="9"/>
      <c r="G1338" s="11"/>
      <c r="H1338" s="49"/>
      <c r="I1338" s="9"/>
      <c r="J1338" s="9"/>
      <c r="K1338" s="9"/>
      <c r="L1338" s="9"/>
      <c r="M1338" s="49"/>
      <c r="N1338" s="9"/>
      <c r="O1338" s="9"/>
      <c r="P1338" s="9"/>
      <c r="Q1338" s="9"/>
      <c r="R1338" s="9"/>
      <c r="S1338" s="9"/>
      <c r="T1338" s="9"/>
      <c r="U1338" s="49"/>
      <c r="V1338" s="9"/>
      <c r="W1338" s="9"/>
      <c r="X1338" s="9"/>
      <c r="Y1338" s="9"/>
      <c r="Z1338" s="9"/>
      <c r="AA1338" s="9"/>
      <c r="AB1338" s="49"/>
      <c r="AC1338" s="9"/>
      <c r="AD1338" s="9"/>
      <c r="AE1338" s="11"/>
      <c r="AF1338" s="11"/>
      <c r="AG1338" s="49"/>
      <c r="AH1338" s="9"/>
      <c r="AI1338" s="9"/>
      <c r="AJ1338" s="9"/>
      <c r="AK1338" s="9"/>
      <c r="AL1338" s="11"/>
      <c r="AM1338" s="11"/>
      <c r="AN1338" s="9"/>
      <c r="AO1338" s="9"/>
      <c r="AP1338" s="11"/>
      <c r="AQ1338" s="9"/>
      <c r="AR1338" s="49"/>
      <c r="AS1338" s="9"/>
      <c r="AT1338" s="9"/>
      <c r="AU1338" s="9"/>
      <c r="AV1338" s="9"/>
      <c r="AW1338" s="49"/>
      <c r="AX1338" s="9"/>
      <c r="AY1338" s="9"/>
      <c r="AZ1338" s="9"/>
      <c r="BA1338" s="9"/>
      <c r="BB1338" s="9"/>
      <c r="BC1338" s="49"/>
      <c r="BD1338" s="9"/>
      <c r="BE1338" s="9"/>
      <c r="BF1338" s="11"/>
      <c r="BG1338" s="9"/>
      <c r="BH1338" s="11"/>
      <c r="BI1338" s="9"/>
      <c r="BJ1338" s="49"/>
      <c r="BK1338" s="9"/>
      <c r="BL1338" s="11"/>
      <c r="BM1338" s="11"/>
      <c r="BN1338" s="36"/>
    </row>
    <row r="1339" spans="1:66" x14ac:dyDescent="0.15">
      <c r="A1339" s="50" t="s">
        <v>51</v>
      </c>
      <c r="B1339" s="10">
        <v>0.27349278532027571</v>
      </c>
      <c r="C1339" s="12">
        <v>0.36227524854926246</v>
      </c>
      <c r="D1339" s="12">
        <v>0.33937914528482405</v>
      </c>
      <c r="E1339" s="12">
        <v>0.16265630990669025</v>
      </c>
      <c r="F1339" s="10">
        <v>0.2152103844938682</v>
      </c>
      <c r="G1339" s="12">
        <v>0.21260648177442243</v>
      </c>
      <c r="H1339" s="49"/>
      <c r="I1339" s="10">
        <v>0.27349278532027571</v>
      </c>
      <c r="J1339" s="10">
        <v>0.25001678542424449</v>
      </c>
      <c r="K1339" s="10">
        <v>0.29626318134244745</v>
      </c>
      <c r="L1339" s="10">
        <v>1</v>
      </c>
      <c r="M1339" s="49"/>
      <c r="N1339" s="10">
        <v>0.27349278532027571</v>
      </c>
      <c r="O1339" s="10">
        <v>0.27605456193656813</v>
      </c>
      <c r="P1339" s="10">
        <v>0.34634493042592895</v>
      </c>
      <c r="Q1339" s="13" t="s">
        <v>49</v>
      </c>
      <c r="R1339" s="10">
        <v>0.1942892486933647</v>
      </c>
      <c r="S1339" s="10">
        <v>0.22638556358185591</v>
      </c>
      <c r="T1339" s="10">
        <v>1</v>
      </c>
      <c r="U1339" s="49"/>
      <c r="V1339" s="10">
        <v>0.27349278532027571</v>
      </c>
      <c r="W1339" s="10">
        <v>0.25907373025761682</v>
      </c>
      <c r="X1339" s="10">
        <v>0.24039636585374774</v>
      </c>
      <c r="Y1339" s="10">
        <v>0.44585075871581442</v>
      </c>
      <c r="Z1339" s="10">
        <v>0.49614652092276657</v>
      </c>
      <c r="AA1339" s="10">
        <v>0.32797098998385316</v>
      </c>
      <c r="AB1339" s="49"/>
      <c r="AC1339" s="10">
        <v>0.27349278532027571</v>
      </c>
      <c r="AD1339" s="10">
        <v>0.29759351808119794</v>
      </c>
      <c r="AE1339" s="12">
        <v>0.22215335313860465</v>
      </c>
      <c r="AF1339" s="12">
        <v>0.41151222114246677</v>
      </c>
      <c r="AG1339" s="49"/>
      <c r="AH1339" s="10">
        <v>0.27349278532027571</v>
      </c>
      <c r="AI1339" s="10">
        <v>0.30584486142986606</v>
      </c>
      <c r="AJ1339" s="10">
        <v>0.28899040032000062</v>
      </c>
      <c r="AK1339" s="13" t="s">
        <v>49</v>
      </c>
      <c r="AL1339" s="12">
        <v>0.18827215270506262</v>
      </c>
      <c r="AM1339" s="12">
        <v>0.25268585676112393</v>
      </c>
      <c r="AN1339" s="13" t="s">
        <v>49</v>
      </c>
      <c r="AO1339" s="10">
        <v>0.312533240206255</v>
      </c>
      <c r="AP1339" s="12">
        <v>0.54684841926284133</v>
      </c>
      <c r="AQ1339" s="10">
        <v>1</v>
      </c>
      <c r="AR1339" s="49"/>
      <c r="AS1339" s="10">
        <v>0.27349278532027571</v>
      </c>
      <c r="AT1339" s="10">
        <v>0.30742673479810273</v>
      </c>
      <c r="AU1339" s="10">
        <v>0.22925059488888913</v>
      </c>
      <c r="AV1339" s="10">
        <v>0.28880633955288293</v>
      </c>
      <c r="AW1339" s="49"/>
      <c r="AX1339" s="10">
        <v>0.27349278532027571</v>
      </c>
      <c r="AY1339" s="10">
        <v>0.31195192668344257</v>
      </c>
      <c r="AZ1339" s="10">
        <v>0.27516471487668198</v>
      </c>
      <c r="BA1339" s="10">
        <v>0.21039287128296744</v>
      </c>
      <c r="BB1339" s="10">
        <v>0.35478208144696194</v>
      </c>
      <c r="BC1339" s="49"/>
      <c r="BD1339" s="10">
        <v>0.27349278532027571</v>
      </c>
      <c r="BE1339" s="10">
        <v>0.19759975573871932</v>
      </c>
      <c r="BF1339" s="12">
        <v>0.34447171128042259</v>
      </c>
      <c r="BG1339" s="10">
        <v>0.19821708943325328</v>
      </c>
      <c r="BH1339" s="12">
        <v>0.1799406294389824</v>
      </c>
      <c r="BI1339" s="10">
        <v>0.34461933918540161</v>
      </c>
      <c r="BJ1339" s="49"/>
      <c r="BK1339" s="10">
        <v>0.27349278532027571</v>
      </c>
      <c r="BL1339" s="12">
        <v>0.2839303399764545</v>
      </c>
      <c r="BM1339" s="12">
        <v>0.13139189771725424</v>
      </c>
      <c r="BN1339" s="37">
        <v>0.34545022190741009</v>
      </c>
    </row>
    <row r="1340" spans="1:66" x14ac:dyDescent="0.15">
      <c r="A1340" s="47" t="s">
        <v>237</v>
      </c>
      <c r="B1340" s="9"/>
      <c r="C1340" s="9"/>
      <c r="D1340" s="9"/>
      <c r="E1340" s="9"/>
      <c r="F1340" s="9"/>
      <c r="G1340" s="9"/>
      <c r="H1340" s="49"/>
      <c r="I1340" s="9"/>
      <c r="J1340" s="9"/>
      <c r="K1340" s="9"/>
      <c r="L1340" s="9"/>
      <c r="M1340" s="49"/>
      <c r="N1340" s="9"/>
      <c r="O1340" s="9"/>
      <c r="P1340" s="9"/>
      <c r="Q1340" s="9"/>
      <c r="R1340" s="9"/>
      <c r="S1340" s="9"/>
      <c r="T1340" s="9"/>
      <c r="U1340" s="49"/>
      <c r="V1340" s="9"/>
      <c r="W1340" s="11"/>
      <c r="X1340" s="11"/>
      <c r="Y1340" s="9"/>
      <c r="Z1340" s="11"/>
      <c r="AA1340" s="11"/>
      <c r="AB1340" s="49"/>
      <c r="AC1340" s="9"/>
      <c r="AD1340" s="11"/>
      <c r="AE1340" s="11"/>
      <c r="AF1340" s="9"/>
      <c r="AG1340" s="49"/>
      <c r="AH1340" s="9"/>
      <c r="AI1340" s="11"/>
      <c r="AJ1340" s="9"/>
      <c r="AK1340" s="9"/>
      <c r="AL1340" s="11"/>
      <c r="AM1340" s="11"/>
      <c r="AN1340" s="9"/>
      <c r="AO1340" s="9"/>
      <c r="AP1340" s="9"/>
      <c r="AQ1340" s="9"/>
      <c r="AR1340" s="49"/>
      <c r="AS1340" s="9"/>
      <c r="AT1340" s="9"/>
      <c r="AU1340" s="9"/>
      <c r="AV1340" s="9"/>
      <c r="AW1340" s="49"/>
      <c r="AX1340" s="9"/>
      <c r="AY1340" s="9"/>
      <c r="AZ1340" s="9"/>
      <c r="BA1340" s="9"/>
      <c r="BB1340" s="9"/>
      <c r="BC1340" s="49"/>
      <c r="BD1340" s="9"/>
      <c r="BE1340" s="9"/>
      <c r="BF1340" s="9"/>
      <c r="BG1340" s="9"/>
      <c r="BH1340" s="9"/>
      <c r="BI1340" s="9"/>
      <c r="BJ1340" s="49"/>
      <c r="BK1340" s="9"/>
      <c r="BL1340" s="9"/>
      <c r="BM1340" s="9"/>
      <c r="BN1340" s="38"/>
    </row>
    <row r="1341" spans="1:66" x14ac:dyDescent="0.15">
      <c r="A1341" s="50" t="s">
        <v>51</v>
      </c>
      <c r="B1341" s="10">
        <v>0.42517029695047004</v>
      </c>
      <c r="C1341" s="10">
        <v>0.3661292710352041</v>
      </c>
      <c r="D1341" s="10">
        <v>0.40352878619157767</v>
      </c>
      <c r="E1341" s="10">
        <v>0.50763649331869709</v>
      </c>
      <c r="F1341" s="10">
        <v>0.52099511610395799</v>
      </c>
      <c r="G1341" s="10">
        <v>0.39860672133891595</v>
      </c>
      <c r="H1341" s="49"/>
      <c r="I1341" s="10">
        <v>0.42517029695047004</v>
      </c>
      <c r="J1341" s="10">
        <v>0.39891297850300506</v>
      </c>
      <c r="K1341" s="10">
        <v>0.4521296807083402</v>
      </c>
      <c r="L1341" s="10">
        <v>0</v>
      </c>
      <c r="M1341" s="49"/>
      <c r="N1341" s="10">
        <v>0.42517029695047004</v>
      </c>
      <c r="O1341" s="10">
        <v>0.41388152238085751</v>
      </c>
      <c r="P1341" s="10">
        <v>0.4055384842516</v>
      </c>
      <c r="Q1341" s="13" t="s">
        <v>49</v>
      </c>
      <c r="R1341" s="10">
        <v>0.36687644579960788</v>
      </c>
      <c r="S1341" s="10">
        <v>0.51713703122211196</v>
      </c>
      <c r="T1341" s="10">
        <v>0</v>
      </c>
      <c r="U1341" s="49"/>
      <c r="V1341" s="10">
        <v>0.42517029695047004</v>
      </c>
      <c r="W1341" s="12">
        <v>0.44267271870703373</v>
      </c>
      <c r="X1341" s="12">
        <v>0.50835942935296441</v>
      </c>
      <c r="Y1341" s="10">
        <v>0.2488636649841478</v>
      </c>
      <c r="Z1341" s="12">
        <v>0.12359113811633334</v>
      </c>
      <c r="AA1341" s="12">
        <v>0.15929067045435119</v>
      </c>
      <c r="AB1341" s="49"/>
      <c r="AC1341" s="10">
        <v>0.42517029695047004</v>
      </c>
      <c r="AD1341" s="12">
        <v>0.36348357428932243</v>
      </c>
      <c r="AE1341" s="12">
        <v>0.49466808173071691</v>
      </c>
      <c r="AF1341" s="10">
        <v>0.32104953211676579</v>
      </c>
      <c r="AG1341" s="49"/>
      <c r="AH1341" s="10">
        <v>0.42517029695047004</v>
      </c>
      <c r="AI1341" s="12">
        <v>0.27637623395344724</v>
      </c>
      <c r="AJ1341" s="10">
        <v>0.45430450793707894</v>
      </c>
      <c r="AK1341" s="13" t="s">
        <v>49</v>
      </c>
      <c r="AL1341" s="12">
        <v>0.51863322842493043</v>
      </c>
      <c r="AM1341" s="12">
        <v>0.47307156452081095</v>
      </c>
      <c r="AN1341" s="13" t="s">
        <v>49</v>
      </c>
      <c r="AO1341" s="10">
        <v>0.31307664308694716</v>
      </c>
      <c r="AP1341" s="10">
        <v>0.33620894842042026</v>
      </c>
      <c r="AQ1341" s="10">
        <v>0</v>
      </c>
      <c r="AR1341" s="49"/>
      <c r="AS1341" s="10">
        <v>0.42517029695047004</v>
      </c>
      <c r="AT1341" s="10">
        <v>0.3740144878731263</v>
      </c>
      <c r="AU1341" s="10">
        <v>0.4589971790033453</v>
      </c>
      <c r="AV1341" s="10">
        <v>0.43987501764938952</v>
      </c>
      <c r="AW1341" s="49"/>
      <c r="AX1341" s="10">
        <v>0.42517029695047004</v>
      </c>
      <c r="AY1341" s="10">
        <v>0.40661856566962307</v>
      </c>
      <c r="AZ1341" s="10">
        <v>0.4046172761700419</v>
      </c>
      <c r="BA1341" s="10">
        <v>0.50184481885023591</v>
      </c>
      <c r="BB1341" s="10">
        <v>0.33548226072102805</v>
      </c>
      <c r="BC1341" s="49"/>
      <c r="BD1341" s="10">
        <v>0.42517029695047004</v>
      </c>
      <c r="BE1341" s="10">
        <v>0.44506166346665527</v>
      </c>
      <c r="BF1341" s="10">
        <v>0.42682514153702383</v>
      </c>
      <c r="BG1341" s="10">
        <v>0.38599694997092848</v>
      </c>
      <c r="BH1341" s="10">
        <v>0.45314618727224887</v>
      </c>
      <c r="BI1341" s="10">
        <v>0.27190803482333115</v>
      </c>
      <c r="BJ1341" s="49"/>
      <c r="BK1341" s="10">
        <v>0.42517029695047004</v>
      </c>
      <c r="BL1341" s="10">
        <v>0.48676103905330265</v>
      </c>
      <c r="BM1341" s="10">
        <v>0.44633854345092194</v>
      </c>
      <c r="BN1341" s="39">
        <v>0.36238049489561541</v>
      </c>
    </row>
    <row r="1342" spans="1:66" x14ac:dyDescent="0.15">
      <c r="A1342" s="47" t="s">
        <v>81</v>
      </c>
      <c r="B1342" s="9"/>
      <c r="C1342" s="9"/>
      <c r="D1342" s="9"/>
      <c r="E1342" s="9"/>
      <c r="F1342" s="9"/>
      <c r="G1342" s="9"/>
      <c r="H1342" s="49"/>
      <c r="I1342" s="9"/>
      <c r="J1342" s="9"/>
      <c r="K1342" s="9"/>
      <c r="L1342" s="9"/>
      <c r="M1342" s="49"/>
      <c r="N1342" s="9"/>
      <c r="O1342" s="9"/>
      <c r="P1342" s="11"/>
      <c r="Q1342" s="9"/>
      <c r="R1342" s="11"/>
      <c r="S1342" s="11"/>
      <c r="T1342" s="9"/>
      <c r="U1342" s="49"/>
      <c r="V1342" s="9"/>
      <c r="W1342" s="9"/>
      <c r="X1342" s="9"/>
      <c r="Y1342" s="9"/>
      <c r="Z1342" s="9"/>
      <c r="AA1342" s="9"/>
      <c r="AB1342" s="49"/>
      <c r="AC1342" s="9"/>
      <c r="AD1342" s="9"/>
      <c r="AE1342" s="9"/>
      <c r="AF1342" s="9"/>
      <c r="AG1342" s="49"/>
      <c r="AH1342" s="9"/>
      <c r="AI1342" s="11"/>
      <c r="AJ1342" s="9"/>
      <c r="AK1342" s="9"/>
      <c r="AL1342" s="9"/>
      <c r="AM1342" s="9"/>
      <c r="AN1342" s="9"/>
      <c r="AO1342" s="9"/>
      <c r="AP1342" s="11"/>
      <c r="AQ1342" s="9"/>
      <c r="AR1342" s="49"/>
      <c r="AS1342" s="9"/>
      <c r="AT1342" s="9"/>
      <c r="AU1342" s="9"/>
      <c r="AV1342" s="9"/>
      <c r="AW1342" s="49"/>
      <c r="AX1342" s="9"/>
      <c r="AY1342" s="9"/>
      <c r="AZ1342" s="9"/>
      <c r="BA1342" s="9"/>
      <c r="BB1342" s="9"/>
      <c r="BC1342" s="49"/>
      <c r="BD1342" s="9"/>
      <c r="BE1342" s="9"/>
      <c r="BF1342" s="11"/>
      <c r="BG1342" s="11"/>
      <c r="BH1342" s="11"/>
      <c r="BI1342" s="9"/>
      <c r="BJ1342" s="49"/>
      <c r="BK1342" s="9"/>
      <c r="BL1342" s="11"/>
      <c r="BM1342" s="11"/>
      <c r="BN1342" s="38"/>
    </row>
    <row r="1343" spans="1:66" x14ac:dyDescent="0.15">
      <c r="A1343" s="50" t="s">
        <v>51</v>
      </c>
      <c r="B1343" s="10">
        <v>0.30133691772925331</v>
      </c>
      <c r="C1343" s="10">
        <v>0.27159548041553416</v>
      </c>
      <c r="D1343" s="10">
        <v>0.25709206852359823</v>
      </c>
      <c r="E1343" s="10">
        <v>0.3297071967746128</v>
      </c>
      <c r="F1343" s="10">
        <v>0.26379449940217353</v>
      </c>
      <c r="G1343" s="10">
        <v>0.38878679688666284</v>
      </c>
      <c r="H1343" s="49"/>
      <c r="I1343" s="10">
        <v>0.30133691772925331</v>
      </c>
      <c r="J1343" s="10">
        <v>0.35107023607275034</v>
      </c>
      <c r="K1343" s="10">
        <v>0.25160713794921252</v>
      </c>
      <c r="L1343" s="10">
        <v>0</v>
      </c>
      <c r="M1343" s="49"/>
      <c r="N1343" s="10">
        <v>0.30133691772925331</v>
      </c>
      <c r="O1343" s="10">
        <v>0.31006391568257502</v>
      </c>
      <c r="P1343" s="12">
        <v>0.24811658532247047</v>
      </c>
      <c r="Q1343" s="13" t="s">
        <v>49</v>
      </c>
      <c r="R1343" s="12">
        <v>0.43883430550702757</v>
      </c>
      <c r="S1343" s="12">
        <v>0.25647740519603174</v>
      </c>
      <c r="T1343" s="10">
        <v>0</v>
      </c>
      <c r="U1343" s="49"/>
      <c r="V1343" s="10">
        <v>0.30133691772925331</v>
      </c>
      <c r="W1343" s="10">
        <v>0.29825355103534779</v>
      </c>
      <c r="X1343" s="10">
        <v>0.25124420479328757</v>
      </c>
      <c r="Y1343" s="10">
        <v>0.30528557630003794</v>
      </c>
      <c r="Z1343" s="10">
        <v>0.3802623409609</v>
      </c>
      <c r="AA1343" s="10">
        <v>0.51273833956179571</v>
      </c>
      <c r="AB1343" s="49"/>
      <c r="AC1343" s="10">
        <v>0.30133691772925331</v>
      </c>
      <c r="AD1343" s="10">
        <v>0.33892290762947946</v>
      </c>
      <c r="AE1343" s="10">
        <v>0.28317856513067846</v>
      </c>
      <c r="AF1343" s="10">
        <v>0.26743824674076777</v>
      </c>
      <c r="AG1343" s="49"/>
      <c r="AH1343" s="10">
        <v>0.30133691772925331</v>
      </c>
      <c r="AI1343" s="12">
        <v>0.41777890461668687</v>
      </c>
      <c r="AJ1343" s="10">
        <v>0.25670509174292039</v>
      </c>
      <c r="AK1343" s="13" t="s">
        <v>49</v>
      </c>
      <c r="AL1343" s="10">
        <v>0.29309461887000759</v>
      </c>
      <c r="AM1343" s="10">
        <v>0.27424257871806551</v>
      </c>
      <c r="AN1343" s="13" t="s">
        <v>49</v>
      </c>
      <c r="AO1343" s="10">
        <v>0.37439011670679812</v>
      </c>
      <c r="AP1343" s="12">
        <v>0.11694263231673838</v>
      </c>
      <c r="AQ1343" s="10">
        <v>0</v>
      </c>
      <c r="AR1343" s="49"/>
      <c r="AS1343" s="10">
        <v>0.30133691772925331</v>
      </c>
      <c r="AT1343" s="10">
        <v>0.31855877732877119</v>
      </c>
      <c r="AU1343" s="10">
        <v>0.31175222610776582</v>
      </c>
      <c r="AV1343" s="10">
        <v>0.27131864279772799</v>
      </c>
      <c r="AW1343" s="49"/>
      <c r="AX1343" s="10">
        <v>0.30133691772925331</v>
      </c>
      <c r="AY1343" s="10">
        <v>0.28142950764693447</v>
      </c>
      <c r="AZ1343" s="10">
        <v>0.32021800895327635</v>
      </c>
      <c r="BA1343" s="10">
        <v>0.28776230986679663</v>
      </c>
      <c r="BB1343" s="10">
        <v>0.30973565783201029</v>
      </c>
      <c r="BC1343" s="49"/>
      <c r="BD1343" s="10">
        <v>0.30133691772925331</v>
      </c>
      <c r="BE1343" s="10">
        <v>0.35733858079462599</v>
      </c>
      <c r="BF1343" s="12">
        <v>0.22870314718255377</v>
      </c>
      <c r="BG1343" s="12">
        <v>0.41578596059581835</v>
      </c>
      <c r="BH1343" s="12">
        <v>0.36691318328876926</v>
      </c>
      <c r="BI1343" s="10">
        <v>0.38347262599126719</v>
      </c>
      <c r="BJ1343" s="49"/>
      <c r="BK1343" s="10">
        <v>0.30133691772925331</v>
      </c>
      <c r="BL1343" s="12">
        <v>0.22930862097024302</v>
      </c>
      <c r="BM1343" s="12">
        <v>0.42226955883182471</v>
      </c>
      <c r="BN1343" s="39">
        <v>0.29216928319697488</v>
      </c>
    </row>
    <row r="1344" spans="1:66" ht="24" x14ac:dyDescent="0.15">
      <c r="A1344" s="31" t="s">
        <v>238</v>
      </c>
      <c r="B1344" s="4"/>
      <c r="C1344" s="4"/>
      <c r="D1344" s="4"/>
      <c r="E1344" s="4"/>
      <c r="F1344" s="4"/>
      <c r="G1344" s="6"/>
      <c r="H1344" s="26"/>
      <c r="I1344" s="15"/>
      <c r="J1344" s="14"/>
      <c r="K1344" s="14"/>
      <c r="L1344" s="16"/>
      <c r="M1344" s="26"/>
      <c r="N1344" s="15"/>
      <c r="O1344" s="14"/>
      <c r="P1344" s="14"/>
      <c r="Q1344" s="14"/>
      <c r="R1344" s="14"/>
      <c r="S1344" s="14"/>
      <c r="T1344" s="16"/>
      <c r="U1344" s="26"/>
      <c r="V1344" s="5"/>
      <c r="W1344" s="4"/>
      <c r="X1344" s="4"/>
      <c r="Y1344" s="4"/>
      <c r="Z1344" s="4"/>
      <c r="AA1344" s="6"/>
      <c r="AB1344" s="26"/>
      <c r="AC1344" s="15"/>
      <c r="AD1344" s="14"/>
      <c r="AE1344" s="14"/>
      <c r="AF1344" s="16"/>
      <c r="AG1344" s="26"/>
      <c r="AH1344" s="15"/>
      <c r="AI1344" s="14"/>
      <c r="AJ1344" s="14"/>
      <c r="AK1344" s="14"/>
      <c r="AL1344" s="14"/>
      <c r="AM1344" s="14"/>
      <c r="AN1344" s="14"/>
      <c r="AO1344" s="14"/>
      <c r="AP1344" s="14"/>
      <c r="AQ1344" s="16"/>
      <c r="AR1344" s="26"/>
      <c r="AS1344" s="5"/>
      <c r="AT1344" s="4"/>
      <c r="AU1344" s="4"/>
      <c r="AV1344" s="6"/>
      <c r="AW1344" s="26"/>
      <c r="AX1344" s="5"/>
      <c r="AY1344" s="4"/>
      <c r="AZ1344" s="4"/>
      <c r="BA1344" s="4"/>
      <c r="BB1344" s="6"/>
      <c r="BC1344" s="26"/>
      <c r="BD1344" s="5"/>
      <c r="BE1344" s="4"/>
      <c r="BF1344" s="4"/>
      <c r="BG1344" s="4"/>
      <c r="BH1344" s="4"/>
      <c r="BI1344" s="6"/>
      <c r="BJ1344" s="26"/>
      <c r="BK1344" s="15"/>
      <c r="BL1344" s="14"/>
      <c r="BM1344" s="14"/>
      <c r="BN1344" s="40"/>
    </row>
    <row r="1345" spans="1:66" x14ac:dyDescent="0.15">
      <c r="A1345" s="48" t="s">
        <v>48</v>
      </c>
      <c r="B1345" s="7">
        <v>300.06000000000006</v>
      </c>
      <c r="C1345" s="7">
        <v>93.35199999999999</v>
      </c>
      <c r="D1345" s="7">
        <v>50.820972972972953</v>
      </c>
      <c r="E1345" s="7">
        <v>45.414486486486481</v>
      </c>
      <c r="F1345" s="7">
        <v>47.39686486486481</v>
      </c>
      <c r="G1345" s="7">
        <v>63.075675675675527</v>
      </c>
      <c r="H1345" s="49"/>
      <c r="I1345" s="7">
        <v>300.06000000000006</v>
      </c>
      <c r="J1345" s="7">
        <v>150.47999999999979</v>
      </c>
      <c r="K1345" s="7">
        <v>149.40000000000009</v>
      </c>
      <c r="L1345" s="7">
        <v>0.18000000000000235</v>
      </c>
      <c r="M1345" s="49"/>
      <c r="N1345" s="7">
        <v>300.06000000000006</v>
      </c>
      <c r="O1345" s="7">
        <v>102.56035713236703</v>
      </c>
      <c r="P1345" s="7">
        <v>87.027102327092436</v>
      </c>
      <c r="Q1345" s="8" t="s">
        <v>49</v>
      </c>
      <c r="R1345" s="7">
        <v>47.919642867632682</v>
      </c>
      <c r="S1345" s="7">
        <v>62.372897672907733</v>
      </c>
      <c r="T1345" s="7">
        <v>0.18000000000000235</v>
      </c>
      <c r="U1345" s="49"/>
      <c r="V1345" s="7">
        <v>300.06000000000006</v>
      </c>
      <c r="W1345" s="7">
        <v>200.16000000000017</v>
      </c>
      <c r="X1345" s="7">
        <v>64.259999999999991</v>
      </c>
      <c r="Y1345" s="7">
        <v>11.159999999999995</v>
      </c>
      <c r="Z1345" s="7">
        <v>10.440000000000003</v>
      </c>
      <c r="AA1345" s="7">
        <v>14.04</v>
      </c>
      <c r="AB1345" s="49"/>
      <c r="AC1345" s="7">
        <v>300.06000000000006</v>
      </c>
      <c r="AD1345" s="7">
        <v>108.50745718977696</v>
      </c>
      <c r="AE1345" s="7">
        <v>153.42869031451161</v>
      </c>
      <c r="AF1345" s="7">
        <v>38.123852495711319</v>
      </c>
      <c r="AG1345" s="49"/>
      <c r="AH1345" s="7">
        <v>300.06000000000006</v>
      </c>
      <c r="AI1345" s="7">
        <v>55.386074113359179</v>
      </c>
      <c r="AJ1345" s="7">
        <v>53.121383076417757</v>
      </c>
      <c r="AK1345" s="8" t="s">
        <v>49</v>
      </c>
      <c r="AL1345" s="7">
        <v>72.726170796653378</v>
      </c>
      <c r="AM1345" s="7">
        <v>80.702519517858192</v>
      </c>
      <c r="AN1345" s="8" t="s">
        <v>49</v>
      </c>
      <c r="AO1345" s="7">
        <v>22.367755089987181</v>
      </c>
      <c r="AP1345" s="7">
        <v>15.576097405724141</v>
      </c>
      <c r="AQ1345" s="7">
        <v>0.18000000000000235</v>
      </c>
      <c r="AR1345" s="49"/>
      <c r="AS1345" s="7">
        <v>300.06000000000006</v>
      </c>
      <c r="AT1345" s="7">
        <v>98.321150018130908</v>
      </c>
      <c r="AU1345" s="7">
        <v>107.89494436836563</v>
      </c>
      <c r="AV1345" s="7">
        <v>93.843905613503267</v>
      </c>
      <c r="AW1345" s="49"/>
      <c r="AX1345" s="7">
        <v>300.06000000000006</v>
      </c>
      <c r="AY1345" s="7">
        <v>50.89628850321327</v>
      </c>
      <c r="AZ1345" s="7">
        <v>101.81013500411026</v>
      </c>
      <c r="BA1345" s="7">
        <v>97.693694889520359</v>
      </c>
      <c r="BB1345" s="7">
        <v>49.659881603155966</v>
      </c>
      <c r="BC1345" s="49"/>
      <c r="BD1345" s="7">
        <v>300.06000000000006</v>
      </c>
      <c r="BE1345" s="7">
        <v>33.547342901783303</v>
      </c>
      <c r="BF1345" s="7">
        <v>153.38534139517728</v>
      </c>
      <c r="BG1345" s="7">
        <v>34.406662979037414</v>
      </c>
      <c r="BH1345" s="7">
        <v>68.923666986973757</v>
      </c>
      <c r="BI1345" s="7">
        <v>9.7969857370280771</v>
      </c>
      <c r="BJ1345" s="49"/>
      <c r="BK1345" s="7">
        <v>300.06000000000006</v>
      </c>
      <c r="BL1345" s="7">
        <v>103.46073294097731</v>
      </c>
      <c r="BM1345" s="7">
        <v>71.133212898508916</v>
      </c>
      <c r="BN1345" s="35">
        <v>125.46605416051355</v>
      </c>
    </row>
    <row r="1346" spans="1:66" x14ac:dyDescent="0.15">
      <c r="A1346" s="47" t="s">
        <v>230</v>
      </c>
      <c r="B1346" s="9"/>
      <c r="C1346" s="11"/>
      <c r="D1346" s="11"/>
      <c r="E1346" s="11"/>
      <c r="F1346" s="11"/>
      <c r="G1346" s="11"/>
      <c r="H1346" s="49"/>
      <c r="I1346" s="9"/>
      <c r="J1346" s="11"/>
      <c r="K1346" s="11"/>
      <c r="L1346" s="9"/>
      <c r="M1346" s="49"/>
      <c r="N1346" s="9"/>
      <c r="O1346" s="11"/>
      <c r="P1346" s="11"/>
      <c r="Q1346" s="9"/>
      <c r="R1346" s="9"/>
      <c r="S1346" s="11"/>
      <c r="T1346" s="9"/>
      <c r="U1346" s="49"/>
      <c r="V1346" s="9"/>
      <c r="W1346" s="9"/>
      <c r="X1346" s="9"/>
      <c r="Y1346" s="9"/>
      <c r="Z1346" s="9"/>
      <c r="AA1346" s="9"/>
      <c r="AB1346" s="49"/>
      <c r="AC1346" s="9"/>
      <c r="AD1346" s="9"/>
      <c r="AE1346" s="9"/>
      <c r="AF1346" s="9"/>
      <c r="AG1346" s="49"/>
      <c r="AH1346" s="9"/>
      <c r="AI1346" s="11"/>
      <c r="AJ1346" s="9"/>
      <c r="AK1346" s="9"/>
      <c r="AL1346" s="9"/>
      <c r="AM1346" s="11"/>
      <c r="AN1346" s="9"/>
      <c r="AO1346" s="11"/>
      <c r="AP1346" s="9"/>
      <c r="AQ1346" s="9"/>
      <c r="AR1346" s="49"/>
      <c r="AS1346" s="9"/>
      <c r="AT1346" s="9"/>
      <c r="AU1346" s="9"/>
      <c r="AV1346" s="9"/>
      <c r="AW1346" s="49"/>
      <c r="AX1346" s="9"/>
      <c r="AY1346" s="11"/>
      <c r="AZ1346" s="11"/>
      <c r="BA1346" s="9"/>
      <c r="BB1346" s="11"/>
      <c r="BC1346" s="49"/>
      <c r="BD1346" s="9"/>
      <c r="BE1346" s="11"/>
      <c r="BF1346" s="11"/>
      <c r="BG1346" s="11"/>
      <c r="BH1346" s="9"/>
      <c r="BI1346" s="9"/>
      <c r="BJ1346" s="49"/>
      <c r="BK1346" s="9"/>
      <c r="BL1346" s="9"/>
      <c r="BM1346" s="11"/>
      <c r="BN1346" s="36"/>
    </row>
    <row r="1347" spans="1:66" x14ac:dyDescent="0.15">
      <c r="A1347" s="50" t="s">
        <v>51</v>
      </c>
      <c r="B1347" s="10">
        <v>0.31955735028195198</v>
      </c>
      <c r="C1347" s="12">
        <v>0.1758302896531814</v>
      </c>
      <c r="D1347" s="12">
        <v>0.32556712198573262</v>
      </c>
      <c r="E1347" s="12">
        <v>0.38018618088324385</v>
      </c>
      <c r="F1347" s="12">
        <v>0.46391446305876932</v>
      </c>
      <c r="G1347" s="12">
        <v>0.37530442403455028</v>
      </c>
      <c r="H1347" s="49"/>
      <c r="I1347" s="10">
        <v>0.31955735028195198</v>
      </c>
      <c r="J1347" s="12">
        <v>0.26157675695961929</v>
      </c>
      <c r="K1347" s="12">
        <v>0.37834208927924451</v>
      </c>
      <c r="L1347" s="10">
        <v>0</v>
      </c>
      <c r="M1347" s="49"/>
      <c r="N1347" s="10">
        <v>0.31955735028195198</v>
      </c>
      <c r="O1347" s="12">
        <v>0.22754343764412857</v>
      </c>
      <c r="P1347" s="12">
        <v>0.30897008327509501</v>
      </c>
      <c r="Q1347" s="13" t="s">
        <v>49</v>
      </c>
      <c r="R1347" s="10">
        <v>0.3344168111528083</v>
      </c>
      <c r="S1347" s="12">
        <v>0.47513484527430649</v>
      </c>
      <c r="T1347" s="10">
        <v>0</v>
      </c>
      <c r="U1347" s="49"/>
      <c r="V1347" s="10">
        <v>0.31955735028195198</v>
      </c>
      <c r="W1347" s="10">
        <v>0.32397573905155397</v>
      </c>
      <c r="X1347" s="10">
        <v>0.32385924330350041</v>
      </c>
      <c r="Y1347" s="10">
        <v>0.2488636649841478</v>
      </c>
      <c r="Z1347" s="10">
        <v>0.15664148475702841</v>
      </c>
      <c r="AA1347" s="10">
        <v>0.41421253705655992</v>
      </c>
      <c r="AB1347" s="49"/>
      <c r="AC1347" s="10">
        <v>0.31955735028195198</v>
      </c>
      <c r="AD1347" s="10">
        <v>0.27911545663849202</v>
      </c>
      <c r="AE1347" s="10">
        <v>0.36704283013151318</v>
      </c>
      <c r="AF1347" s="10">
        <v>0.24355800212035411</v>
      </c>
      <c r="AG1347" s="49"/>
      <c r="AH1347" s="10">
        <v>0.31955735028195198</v>
      </c>
      <c r="AI1347" s="12">
        <v>0.24631657352486458</v>
      </c>
      <c r="AJ1347" s="10">
        <v>0.31331263422992461</v>
      </c>
      <c r="AK1347" s="13" t="s">
        <v>49</v>
      </c>
      <c r="AL1347" s="10">
        <v>0.29172936530658361</v>
      </c>
      <c r="AM1347" s="12">
        <v>0.43491258114881043</v>
      </c>
      <c r="AN1347" s="13" t="s">
        <v>49</v>
      </c>
      <c r="AO1347" s="12">
        <v>0.20132564599728489</v>
      </c>
      <c r="AP1347" s="10">
        <v>0.30701956205206915</v>
      </c>
      <c r="AQ1347" s="10">
        <v>0</v>
      </c>
      <c r="AR1347" s="49"/>
      <c r="AS1347" s="10">
        <v>0.31955735028195198</v>
      </c>
      <c r="AT1347" s="10">
        <v>0.29655786588792388</v>
      </c>
      <c r="AU1347" s="10">
        <v>0.30895182467805554</v>
      </c>
      <c r="AV1347" s="10">
        <v>0.35584759553773632</v>
      </c>
      <c r="AW1347" s="49"/>
      <c r="AX1347" s="10">
        <v>0.31955735028195198</v>
      </c>
      <c r="AY1347" s="12">
        <v>0.37062131614047217</v>
      </c>
      <c r="AZ1347" s="12">
        <v>0.37675325344407756</v>
      </c>
      <c r="BA1347" s="10">
        <v>0.29822903727077565</v>
      </c>
      <c r="BB1347" s="12">
        <v>0.19192017007477008</v>
      </c>
      <c r="BC1347" s="49"/>
      <c r="BD1347" s="10">
        <v>0.31955735028195198</v>
      </c>
      <c r="BE1347" s="12">
        <v>0.48545939868958737</v>
      </c>
      <c r="BF1347" s="12">
        <v>0.29653060117817315</v>
      </c>
      <c r="BG1347" s="12">
        <v>0.23922796852435693</v>
      </c>
      <c r="BH1347" s="10">
        <v>0.32454880756259424</v>
      </c>
      <c r="BI1347" s="10">
        <v>0.35898062830742566</v>
      </c>
      <c r="BJ1347" s="49"/>
      <c r="BK1347" s="10">
        <v>0.31955735028195198</v>
      </c>
      <c r="BL1347" s="10">
        <v>0.33571995162194967</v>
      </c>
      <c r="BM1347" s="12">
        <v>0.40260209098062344</v>
      </c>
      <c r="BN1347" s="37">
        <v>0.25914711540366175</v>
      </c>
    </row>
    <row r="1348" spans="1:66" x14ac:dyDescent="0.15">
      <c r="A1348" s="47" t="s">
        <v>231</v>
      </c>
      <c r="B1348" s="9"/>
      <c r="C1348" s="9"/>
      <c r="D1348" s="11"/>
      <c r="E1348" s="11"/>
      <c r="F1348" s="11"/>
      <c r="G1348" s="9"/>
      <c r="H1348" s="49"/>
      <c r="I1348" s="9"/>
      <c r="J1348" s="9"/>
      <c r="K1348" s="9"/>
      <c r="L1348" s="9"/>
      <c r="M1348" s="49"/>
      <c r="N1348" s="9"/>
      <c r="O1348" s="9"/>
      <c r="P1348" s="9"/>
      <c r="Q1348" s="9"/>
      <c r="R1348" s="9"/>
      <c r="S1348" s="9"/>
      <c r="T1348" s="9"/>
      <c r="U1348" s="49"/>
      <c r="V1348" s="9"/>
      <c r="W1348" s="9"/>
      <c r="X1348" s="9"/>
      <c r="Y1348" s="9"/>
      <c r="Z1348" s="9"/>
      <c r="AA1348" s="9"/>
      <c r="AB1348" s="49"/>
      <c r="AC1348" s="9"/>
      <c r="AD1348" s="9"/>
      <c r="AE1348" s="9"/>
      <c r="AF1348" s="9"/>
      <c r="AG1348" s="49"/>
      <c r="AH1348" s="9"/>
      <c r="AI1348" s="9"/>
      <c r="AJ1348" s="11"/>
      <c r="AK1348" s="9"/>
      <c r="AL1348" s="11"/>
      <c r="AM1348" s="11"/>
      <c r="AN1348" s="9"/>
      <c r="AO1348" s="9"/>
      <c r="AP1348" s="9"/>
      <c r="AQ1348" s="9"/>
      <c r="AR1348" s="49"/>
      <c r="AS1348" s="9"/>
      <c r="AT1348" s="11"/>
      <c r="AU1348" s="11"/>
      <c r="AV1348" s="11"/>
      <c r="AW1348" s="49"/>
      <c r="AX1348" s="9"/>
      <c r="AY1348" s="11"/>
      <c r="AZ1348" s="11"/>
      <c r="BA1348" s="11"/>
      <c r="BB1348" s="11"/>
      <c r="BC1348" s="49"/>
      <c r="BD1348" s="9"/>
      <c r="BE1348" s="11"/>
      <c r="BF1348" s="9"/>
      <c r="BG1348" s="9"/>
      <c r="BH1348" s="11"/>
      <c r="BI1348" s="9"/>
      <c r="BJ1348" s="49"/>
      <c r="BK1348" s="9"/>
      <c r="BL1348" s="9"/>
      <c r="BM1348" s="9"/>
      <c r="BN1348" s="38"/>
    </row>
    <row r="1349" spans="1:66" x14ac:dyDescent="0.15">
      <c r="A1349" s="50" t="s">
        <v>51</v>
      </c>
      <c r="B1349" s="10">
        <v>0.15049906855243517</v>
      </c>
      <c r="C1349" s="10">
        <v>0.15594600936515662</v>
      </c>
      <c r="D1349" s="12">
        <v>5.1974442803896702E-2</v>
      </c>
      <c r="E1349" s="12">
        <v>0.22673610975431485</v>
      </c>
      <c r="F1349" s="12">
        <v>0.20988064504353066</v>
      </c>
      <c r="G1349" s="10">
        <v>0.12230861175262552</v>
      </c>
      <c r="H1349" s="49"/>
      <c r="I1349" s="10">
        <v>0.15049906855243517</v>
      </c>
      <c r="J1349" s="10">
        <v>0.15740134497441166</v>
      </c>
      <c r="K1349" s="10">
        <v>0.143728220335303</v>
      </c>
      <c r="L1349" s="10">
        <v>0</v>
      </c>
      <c r="M1349" s="49"/>
      <c r="N1349" s="10">
        <v>0.15049906855243517</v>
      </c>
      <c r="O1349" s="10">
        <v>0.18311261464061654</v>
      </c>
      <c r="P1349" s="10">
        <v>0.10015583910826723</v>
      </c>
      <c r="Q1349" s="13" t="s">
        <v>49</v>
      </c>
      <c r="R1349" s="10">
        <v>0.10237261684768996</v>
      </c>
      <c r="S1349" s="10">
        <v>0.20452350516503756</v>
      </c>
      <c r="T1349" s="10">
        <v>0</v>
      </c>
      <c r="U1349" s="49"/>
      <c r="V1349" s="10">
        <v>0.15049906855243517</v>
      </c>
      <c r="W1349" s="10">
        <v>0.17333989892597876</v>
      </c>
      <c r="X1349" s="10">
        <v>0.13714192253244722</v>
      </c>
      <c r="Y1349" s="10">
        <v>8.8456058181352118E-2</v>
      </c>
      <c r="Z1349" s="10">
        <v>6.3517891722301476E-2</v>
      </c>
      <c r="AA1349" s="10">
        <v>0</v>
      </c>
      <c r="AB1349" s="49"/>
      <c r="AC1349" s="10">
        <v>0.15049906855243517</v>
      </c>
      <c r="AD1349" s="10">
        <v>0.18388949517347286</v>
      </c>
      <c r="AE1349" s="10">
        <v>0.12888689436111</v>
      </c>
      <c r="AF1349" s="10">
        <v>0.14244157472646224</v>
      </c>
      <c r="AG1349" s="49"/>
      <c r="AH1349" s="10">
        <v>0.15049906855243517</v>
      </c>
      <c r="AI1349" s="10">
        <v>0.15282546835581948</v>
      </c>
      <c r="AJ1349" s="12">
        <v>0.21627785541452474</v>
      </c>
      <c r="AK1349" s="13" t="s">
        <v>49</v>
      </c>
      <c r="AL1349" s="12">
        <v>0.18665607646836449</v>
      </c>
      <c r="AM1349" s="12">
        <v>7.6827411834229697E-2</v>
      </c>
      <c r="AN1349" s="13" t="s">
        <v>49</v>
      </c>
      <c r="AO1349" s="10">
        <v>7.3613555356334973E-2</v>
      </c>
      <c r="AP1349" s="10">
        <v>0.24292680689222099</v>
      </c>
      <c r="AQ1349" s="10">
        <v>0</v>
      </c>
      <c r="AR1349" s="49"/>
      <c r="AS1349" s="10">
        <v>0.15049906855243517</v>
      </c>
      <c r="AT1349" s="12">
        <v>6.8136154621485714E-2</v>
      </c>
      <c r="AU1349" s="12">
        <v>0.1880469194708056</v>
      </c>
      <c r="AV1349" s="12">
        <v>0.19362166776748502</v>
      </c>
      <c r="AW1349" s="49"/>
      <c r="AX1349" s="10">
        <v>0.15049906855243517</v>
      </c>
      <c r="AY1349" s="12">
        <v>3.5997249529150843E-2</v>
      </c>
      <c r="AZ1349" s="12">
        <v>0.1485889270729383</v>
      </c>
      <c r="BA1349" s="12">
        <v>0.18566833400020341</v>
      </c>
      <c r="BB1349" s="12">
        <v>0.20258082560497651</v>
      </c>
      <c r="BC1349" s="49"/>
      <c r="BD1349" s="10">
        <v>0.15049906855243517</v>
      </c>
      <c r="BE1349" s="12">
        <v>4.3420661210321718E-2</v>
      </c>
      <c r="BF1349" s="10">
        <v>0.16776829858800094</v>
      </c>
      <c r="BG1349" s="10">
        <v>0.11090640859173841</v>
      </c>
      <c r="BH1349" s="12">
        <v>0.20534289803579092</v>
      </c>
      <c r="BI1349" s="10">
        <v>0</v>
      </c>
      <c r="BJ1349" s="49"/>
      <c r="BK1349" s="10">
        <v>0.15049906855243517</v>
      </c>
      <c r="BL1349" s="10">
        <v>0.14904416403758014</v>
      </c>
      <c r="BM1349" s="10">
        <v>0.1448503791930873</v>
      </c>
      <c r="BN1349" s="39">
        <v>0.15490133428046629</v>
      </c>
    </row>
    <row r="1350" spans="1:66" x14ac:dyDescent="0.15">
      <c r="A1350" s="47" t="s">
        <v>232</v>
      </c>
      <c r="B1350" s="9"/>
      <c r="C1350" s="9"/>
      <c r="D1350" s="9"/>
      <c r="E1350" s="9"/>
      <c r="F1350" s="9"/>
      <c r="G1350" s="9"/>
      <c r="H1350" s="49"/>
      <c r="I1350" s="9"/>
      <c r="J1350" s="9"/>
      <c r="K1350" s="9"/>
      <c r="L1350" s="9"/>
      <c r="M1350" s="49"/>
      <c r="N1350" s="9"/>
      <c r="O1350" s="9"/>
      <c r="P1350" s="11"/>
      <c r="Q1350" s="9"/>
      <c r="R1350" s="9"/>
      <c r="S1350" s="11"/>
      <c r="T1350" s="9"/>
      <c r="U1350" s="49"/>
      <c r="V1350" s="9"/>
      <c r="W1350" s="9"/>
      <c r="X1350" s="9"/>
      <c r="Y1350" s="9"/>
      <c r="Z1350" s="9"/>
      <c r="AA1350" s="9"/>
      <c r="AB1350" s="49"/>
      <c r="AC1350" s="9"/>
      <c r="AD1350" s="9"/>
      <c r="AE1350" s="9"/>
      <c r="AF1350" s="9"/>
      <c r="AG1350" s="49"/>
      <c r="AH1350" s="9"/>
      <c r="AI1350" s="9"/>
      <c r="AJ1350" s="9"/>
      <c r="AK1350" s="9"/>
      <c r="AL1350" s="9"/>
      <c r="AM1350" s="9"/>
      <c r="AN1350" s="9"/>
      <c r="AO1350" s="9"/>
      <c r="AP1350" s="9"/>
      <c r="AQ1350" s="9"/>
      <c r="AR1350" s="49"/>
      <c r="AS1350" s="9"/>
      <c r="AT1350" s="11"/>
      <c r="AU1350" s="11"/>
      <c r="AV1350" s="11"/>
      <c r="AW1350" s="49"/>
      <c r="AX1350" s="9"/>
      <c r="AY1350" s="11"/>
      <c r="AZ1350" s="11"/>
      <c r="BA1350" s="9"/>
      <c r="BB1350" s="9"/>
      <c r="BC1350" s="49"/>
      <c r="BD1350" s="9"/>
      <c r="BE1350" s="9"/>
      <c r="BF1350" s="9"/>
      <c r="BG1350" s="9"/>
      <c r="BH1350" s="9"/>
      <c r="BI1350" s="9"/>
      <c r="BJ1350" s="49"/>
      <c r="BK1350" s="9"/>
      <c r="BL1350" s="9"/>
      <c r="BM1350" s="9"/>
      <c r="BN1350" s="38"/>
    </row>
    <row r="1351" spans="1:66" x14ac:dyDescent="0.15">
      <c r="A1351" s="50" t="s">
        <v>51</v>
      </c>
      <c r="B1351" s="10">
        <v>0.29315280694038348</v>
      </c>
      <c r="C1351" s="10">
        <v>0.30363309580687248</v>
      </c>
      <c r="D1351" s="10">
        <v>0.34722893083230011</v>
      </c>
      <c r="E1351" s="10">
        <v>0.3117495544090963</v>
      </c>
      <c r="F1351" s="10">
        <v>0.19377684726209726</v>
      </c>
      <c r="G1351" s="10">
        <v>0.29535635112013314</v>
      </c>
      <c r="H1351" s="49"/>
      <c r="I1351" s="10">
        <v>0.29315280694038348</v>
      </c>
      <c r="J1351" s="10">
        <v>0.31121387001395012</v>
      </c>
      <c r="K1351" s="10">
        <v>0.2753143781180209</v>
      </c>
      <c r="L1351" s="10">
        <v>0</v>
      </c>
      <c r="M1351" s="49"/>
      <c r="N1351" s="10">
        <v>0.29315280694038348</v>
      </c>
      <c r="O1351" s="10">
        <v>0.29941724131157332</v>
      </c>
      <c r="P1351" s="12">
        <v>0.33829548275373916</v>
      </c>
      <c r="Q1351" s="13" t="s">
        <v>49</v>
      </c>
      <c r="R1351" s="10">
        <v>0.33646168865933773</v>
      </c>
      <c r="S1351" s="12">
        <v>0.18743866218528585</v>
      </c>
      <c r="T1351" s="10">
        <v>0</v>
      </c>
      <c r="U1351" s="49"/>
      <c r="V1351" s="10">
        <v>0.29315280694038348</v>
      </c>
      <c r="W1351" s="10">
        <v>0.25679412079353858</v>
      </c>
      <c r="X1351" s="10">
        <v>0.36988854119015374</v>
      </c>
      <c r="Y1351" s="10">
        <v>0.30528557630003794</v>
      </c>
      <c r="Z1351" s="10">
        <v>0.25725108795968143</v>
      </c>
      <c r="AA1351" s="10">
        <v>0.47733575397506967</v>
      </c>
      <c r="AB1351" s="49"/>
      <c r="AC1351" s="10">
        <v>0.29315280694038348</v>
      </c>
      <c r="AD1351" s="10">
        <v>0.24211503800239206</v>
      </c>
      <c r="AE1351" s="10">
        <v>0.32624175354956808</v>
      </c>
      <c r="AF1351" s="10">
        <v>0.30524982116576266</v>
      </c>
      <c r="AG1351" s="49"/>
      <c r="AH1351" s="10">
        <v>0.29315280694038348</v>
      </c>
      <c r="AI1351" s="10">
        <v>0.24697508332978629</v>
      </c>
      <c r="AJ1351" s="10">
        <v>0.2370477973714373</v>
      </c>
      <c r="AK1351" s="13" t="s">
        <v>49</v>
      </c>
      <c r="AL1351" s="10">
        <v>0.32789905332729213</v>
      </c>
      <c r="AM1351" s="10">
        <v>0.3247482553612086</v>
      </c>
      <c r="AN1351" s="13" t="s">
        <v>49</v>
      </c>
      <c r="AO1351" s="10">
        <v>0.41602924819516568</v>
      </c>
      <c r="AP1351" s="10">
        <v>0.14969467395009761</v>
      </c>
      <c r="AQ1351" s="10">
        <v>0</v>
      </c>
      <c r="AR1351" s="49"/>
      <c r="AS1351" s="10">
        <v>0.29315280694038348</v>
      </c>
      <c r="AT1351" s="12">
        <v>0.38672633512675664</v>
      </c>
      <c r="AU1351" s="12">
        <v>0.24667995998754133</v>
      </c>
      <c r="AV1351" s="12">
        <v>0.24854605662926596</v>
      </c>
      <c r="AW1351" s="49"/>
      <c r="AX1351" s="10">
        <v>0.29315280694038348</v>
      </c>
      <c r="AY1351" s="12">
        <v>0.41377401193460434</v>
      </c>
      <c r="AZ1351" s="12">
        <v>0.22206964137043861</v>
      </c>
      <c r="BA1351" s="10">
        <v>0.28159033952938067</v>
      </c>
      <c r="BB1351" s="10">
        <v>0.33800581757429454</v>
      </c>
      <c r="BC1351" s="49"/>
      <c r="BD1351" s="10">
        <v>0.29315280694038348</v>
      </c>
      <c r="BE1351" s="10">
        <v>0.24986641770130621</v>
      </c>
      <c r="BF1351" s="10">
        <v>0.3008408109351482</v>
      </c>
      <c r="BG1351" s="10">
        <v>0.31438993765530626</v>
      </c>
      <c r="BH1351" s="10">
        <v>0.28604936021857175</v>
      </c>
      <c r="BI1351" s="10">
        <v>0.29640003250717262</v>
      </c>
      <c r="BJ1351" s="49"/>
      <c r="BK1351" s="10">
        <v>0.29315280694038348</v>
      </c>
      <c r="BL1351" s="10">
        <v>0.24223893488779638</v>
      </c>
      <c r="BM1351" s="10">
        <v>0.35068539690896328</v>
      </c>
      <c r="BN1351" s="39">
        <v>0.30251875501652953</v>
      </c>
    </row>
    <row r="1352" spans="1:66" x14ac:dyDescent="0.15">
      <c r="A1352" s="47" t="s">
        <v>233</v>
      </c>
      <c r="B1352" s="9"/>
      <c r="C1352" s="11"/>
      <c r="D1352" s="11"/>
      <c r="E1352" s="11"/>
      <c r="F1352" s="9"/>
      <c r="G1352" s="11"/>
      <c r="H1352" s="49"/>
      <c r="I1352" s="9"/>
      <c r="J1352" s="9"/>
      <c r="K1352" s="9"/>
      <c r="L1352" s="9"/>
      <c r="M1352" s="49"/>
      <c r="N1352" s="9"/>
      <c r="O1352" s="9"/>
      <c r="P1352" s="9"/>
      <c r="Q1352" s="9"/>
      <c r="R1352" s="9"/>
      <c r="S1352" s="9"/>
      <c r="T1352" s="9"/>
      <c r="U1352" s="49"/>
      <c r="V1352" s="9"/>
      <c r="W1352" s="11"/>
      <c r="X1352" s="11"/>
      <c r="Y1352" s="9"/>
      <c r="Z1352" s="9"/>
      <c r="AA1352" s="9"/>
      <c r="AB1352" s="49"/>
      <c r="AC1352" s="9"/>
      <c r="AD1352" s="9"/>
      <c r="AE1352" s="9"/>
      <c r="AF1352" s="9"/>
      <c r="AG1352" s="49"/>
      <c r="AH1352" s="9"/>
      <c r="AI1352" s="9"/>
      <c r="AJ1352" s="9"/>
      <c r="AK1352" s="9"/>
      <c r="AL1352" s="9"/>
      <c r="AM1352" s="9"/>
      <c r="AN1352" s="9"/>
      <c r="AO1352" s="9"/>
      <c r="AP1352" s="9"/>
      <c r="AQ1352" s="9"/>
      <c r="AR1352" s="49"/>
      <c r="AS1352" s="9"/>
      <c r="AT1352" s="11"/>
      <c r="AU1352" s="9"/>
      <c r="AV1352" s="11"/>
      <c r="AW1352" s="49"/>
      <c r="AX1352" s="9"/>
      <c r="AY1352" s="11"/>
      <c r="AZ1352" s="11"/>
      <c r="BA1352" s="9"/>
      <c r="BB1352" s="11"/>
      <c r="BC1352" s="49"/>
      <c r="BD1352" s="9"/>
      <c r="BE1352" s="9"/>
      <c r="BF1352" s="11"/>
      <c r="BG1352" s="11"/>
      <c r="BH1352" s="11"/>
      <c r="BI1352" s="9"/>
      <c r="BJ1352" s="49"/>
      <c r="BK1352" s="9"/>
      <c r="BL1352" s="9"/>
      <c r="BM1352" s="11"/>
      <c r="BN1352" s="36"/>
    </row>
    <row r="1353" spans="1:66" x14ac:dyDescent="0.15">
      <c r="A1353" s="50" t="s">
        <v>51</v>
      </c>
      <c r="B1353" s="10">
        <v>9.3418431761689943E-2</v>
      </c>
      <c r="C1353" s="12">
        <v>0.16168186143215404</v>
      </c>
      <c r="D1353" s="12">
        <v>2.5987221401948351E-2</v>
      </c>
      <c r="E1353" s="12">
        <v>0</v>
      </c>
      <c r="F1353" s="10">
        <v>7.1917252548562363E-2</v>
      </c>
      <c r="G1353" s="12">
        <v>0.13013671658781956</v>
      </c>
      <c r="H1353" s="49"/>
      <c r="I1353" s="10">
        <v>9.3418431761689943E-2</v>
      </c>
      <c r="J1353" s="10">
        <v>0.11209158571629255</v>
      </c>
      <c r="K1353" s="10">
        <v>7.4722843479417739E-2</v>
      </c>
      <c r="L1353" s="10">
        <v>0</v>
      </c>
      <c r="M1353" s="49"/>
      <c r="N1353" s="10">
        <v>9.3418431761689943E-2</v>
      </c>
      <c r="O1353" s="10">
        <v>0.11210042623133543</v>
      </c>
      <c r="P1353" s="10">
        <v>5.6499195359495449E-2</v>
      </c>
      <c r="Q1353" s="13" t="s">
        <v>49</v>
      </c>
      <c r="R1353" s="10">
        <v>0.11207266474097292</v>
      </c>
      <c r="S1353" s="10">
        <v>0.1001497732658508</v>
      </c>
      <c r="T1353" s="10">
        <v>0</v>
      </c>
      <c r="U1353" s="49"/>
      <c r="V1353" s="10">
        <v>9.3418431761689943E-2</v>
      </c>
      <c r="W1353" s="12">
        <v>7.1385565639769763E-2</v>
      </c>
      <c r="X1353" s="12">
        <v>0.16911029297389835</v>
      </c>
      <c r="Y1353" s="10">
        <v>8.8456058181352118E-2</v>
      </c>
      <c r="Z1353" s="10">
        <v>0.18088149235151102</v>
      </c>
      <c r="AA1353" s="10">
        <v>0</v>
      </c>
      <c r="AB1353" s="49"/>
      <c r="AC1353" s="10">
        <v>9.3418431761689943E-2</v>
      </c>
      <c r="AD1353" s="10">
        <v>0.1080072106041515</v>
      </c>
      <c r="AE1353" s="10">
        <v>7.6642477631727185E-2</v>
      </c>
      <c r="AF1353" s="10">
        <v>0.1194105944201853</v>
      </c>
      <c r="AG1353" s="49"/>
      <c r="AH1353" s="10">
        <v>9.3418431761689943E-2</v>
      </c>
      <c r="AI1353" s="10">
        <v>0.14270136464284</v>
      </c>
      <c r="AJ1353" s="10">
        <v>7.1833962175683053E-2</v>
      </c>
      <c r="AK1353" s="13" t="s">
        <v>49</v>
      </c>
      <c r="AL1353" s="10">
        <v>0.11152552671349177</v>
      </c>
      <c r="AM1353" s="10">
        <v>4.5207144502294058E-2</v>
      </c>
      <c r="AN1353" s="13" t="s">
        <v>49</v>
      </c>
      <c r="AO1353" s="10">
        <v>3.8137441733327178E-2</v>
      </c>
      <c r="AP1353" s="10">
        <v>0.23750127103668109</v>
      </c>
      <c r="AQ1353" s="10">
        <v>0</v>
      </c>
      <c r="AR1353" s="49"/>
      <c r="AS1353" s="10">
        <v>9.3418431761689943E-2</v>
      </c>
      <c r="AT1353" s="12">
        <v>0.12463015470343307</v>
      </c>
      <c r="AU1353" s="10">
        <v>0.11756380344403367</v>
      </c>
      <c r="AV1353" s="12">
        <v>3.2957009243028357E-2</v>
      </c>
      <c r="AW1353" s="49"/>
      <c r="AX1353" s="10">
        <v>9.3418431761689943E-2</v>
      </c>
      <c r="AY1353" s="12">
        <v>3.4654862353313116E-2</v>
      </c>
      <c r="AZ1353" s="12">
        <v>0.15342832560349251</v>
      </c>
      <c r="BA1353" s="10">
        <v>8.9265588357115427E-2</v>
      </c>
      <c r="BB1353" s="12">
        <v>3.8785575068249978E-2</v>
      </c>
      <c r="BC1353" s="49"/>
      <c r="BD1353" s="10">
        <v>9.3418431761689943E-2</v>
      </c>
      <c r="BE1353" s="10">
        <v>0.12935079125615179</v>
      </c>
      <c r="BF1353" s="12">
        <v>5.3663712795192595E-2</v>
      </c>
      <c r="BG1353" s="12">
        <v>0.26839956432663653</v>
      </c>
      <c r="BH1353" s="12">
        <v>9.0328900021698064E-2</v>
      </c>
      <c r="BI1353" s="10">
        <v>0</v>
      </c>
      <c r="BJ1353" s="49"/>
      <c r="BK1353" s="10">
        <v>9.3418431761689943E-2</v>
      </c>
      <c r="BL1353" s="10">
        <v>9.6683537869014333E-2</v>
      </c>
      <c r="BM1353" s="12">
        <v>4.2032672004922701E-2</v>
      </c>
      <c r="BN1353" s="37">
        <v>0.11985924031291641</v>
      </c>
    </row>
    <row r="1354" spans="1:66" x14ac:dyDescent="0.15">
      <c r="A1354" s="47" t="s">
        <v>234</v>
      </c>
      <c r="B1354" s="9"/>
      <c r="C1354" s="11"/>
      <c r="D1354" s="11"/>
      <c r="E1354" s="11"/>
      <c r="F1354" s="11"/>
      <c r="G1354" s="11"/>
      <c r="H1354" s="49"/>
      <c r="I1354" s="9"/>
      <c r="J1354" s="9"/>
      <c r="K1354" s="9"/>
      <c r="L1354" s="9"/>
      <c r="M1354" s="49"/>
      <c r="N1354" s="9"/>
      <c r="O1354" s="11"/>
      <c r="P1354" s="11"/>
      <c r="Q1354" s="9"/>
      <c r="R1354" s="9"/>
      <c r="S1354" s="11"/>
      <c r="T1354" s="9"/>
      <c r="U1354" s="49"/>
      <c r="V1354" s="9"/>
      <c r="W1354" s="11"/>
      <c r="X1354" s="11"/>
      <c r="Y1354" s="11"/>
      <c r="Z1354" s="11"/>
      <c r="AA1354" s="9"/>
      <c r="AB1354" s="49"/>
      <c r="AC1354" s="9"/>
      <c r="AD1354" s="11"/>
      <c r="AE1354" s="11"/>
      <c r="AF1354" s="9"/>
      <c r="AG1354" s="49"/>
      <c r="AH1354" s="9"/>
      <c r="AI1354" s="11"/>
      <c r="AJ1354" s="9"/>
      <c r="AK1354" s="9"/>
      <c r="AL1354" s="11"/>
      <c r="AM1354" s="9"/>
      <c r="AN1354" s="9"/>
      <c r="AO1354" s="11"/>
      <c r="AP1354" s="9"/>
      <c r="AQ1354" s="9"/>
      <c r="AR1354" s="49"/>
      <c r="AS1354" s="9"/>
      <c r="AT1354" s="9"/>
      <c r="AU1354" s="9"/>
      <c r="AV1354" s="9"/>
      <c r="AW1354" s="49"/>
      <c r="AX1354" s="9"/>
      <c r="AY1354" s="9"/>
      <c r="AZ1354" s="11"/>
      <c r="BA1354" s="9"/>
      <c r="BB1354" s="11"/>
      <c r="BC1354" s="49"/>
      <c r="BD1354" s="9"/>
      <c r="BE1354" s="9"/>
      <c r="BF1354" s="9"/>
      <c r="BG1354" s="9"/>
      <c r="BH1354" s="9"/>
      <c r="BI1354" s="9"/>
      <c r="BJ1354" s="49"/>
      <c r="BK1354" s="9"/>
      <c r="BL1354" s="11"/>
      <c r="BM1354" s="11"/>
      <c r="BN1354" s="36"/>
    </row>
    <row r="1355" spans="1:66" x14ac:dyDescent="0.15">
      <c r="A1355" s="50" t="s">
        <v>51</v>
      </c>
      <c r="B1355" s="10">
        <v>0.14337234246353861</v>
      </c>
      <c r="C1355" s="12">
        <v>0.20290874374263626</v>
      </c>
      <c r="D1355" s="12">
        <v>0.24924228297612216</v>
      </c>
      <c r="E1355" s="12">
        <v>8.1328154953345111E-2</v>
      </c>
      <c r="F1355" s="12">
        <v>6.0510792087040174E-2</v>
      </c>
      <c r="G1355" s="12">
        <v>7.6893896504872758E-2</v>
      </c>
      <c r="H1355" s="49"/>
      <c r="I1355" s="10">
        <v>0.14337234246353861</v>
      </c>
      <c r="J1355" s="10">
        <v>0.1577164423357264</v>
      </c>
      <c r="K1355" s="10">
        <v>0.12789246878801419</v>
      </c>
      <c r="L1355" s="10">
        <v>1</v>
      </c>
      <c r="M1355" s="49"/>
      <c r="N1355" s="10">
        <v>0.14337234246353861</v>
      </c>
      <c r="O1355" s="12">
        <v>0.17782628017234689</v>
      </c>
      <c r="P1355" s="12">
        <v>0.19607939950340281</v>
      </c>
      <c r="Q1355" s="13" t="s">
        <v>49</v>
      </c>
      <c r="R1355" s="10">
        <v>0.11467621859919139</v>
      </c>
      <c r="S1355" s="12">
        <v>3.2753214109518876E-2</v>
      </c>
      <c r="T1355" s="10">
        <v>1</v>
      </c>
      <c r="U1355" s="49"/>
      <c r="V1355" s="10">
        <v>0.14337234246353861</v>
      </c>
      <c r="W1355" s="12">
        <v>0.17450467558915767</v>
      </c>
      <c r="X1355" s="12">
        <v>0</v>
      </c>
      <c r="Y1355" s="12">
        <v>0.26893864235311016</v>
      </c>
      <c r="Z1355" s="12">
        <v>0.34170804320947756</v>
      </c>
      <c r="AA1355" s="10">
        <v>0.1084517089683705</v>
      </c>
      <c r="AB1355" s="49"/>
      <c r="AC1355" s="10">
        <v>0.14337234246353861</v>
      </c>
      <c r="AD1355" s="12">
        <v>0.18687279958149147</v>
      </c>
      <c r="AE1355" s="12">
        <v>0.10118604432608141</v>
      </c>
      <c r="AF1355" s="10">
        <v>0.18934000756723604</v>
      </c>
      <c r="AG1355" s="49"/>
      <c r="AH1355" s="10">
        <v>0.14337234246353861</v>
      </c>
      <c r="AI1355" s="12">
        <v>0.21118151014668979</v>
      </c>
      <c r="AJ1355" s="10">
        <v>0.16152775080843043</v>
      </c>
      <c r="AK1355" s="13" t="s">
        <v>49</v>
      </c>
      <c r="AL1355" s="12">
        <v>8.2189978184268708E-2</v>
      </c>
      <c r="AM1355" s="10">
        <v>0.11830460715345749</v>
      </c>
      <c r="AN1355" s="13" t="s">
        <v>49</v>
      </c>
      <c r="AO1355" s="12">
        <v>0.27089410871788749</v>
      </c>
      <c r="AP1355" s="10">
        <v>6.2857686068931148E-2</v>
      </c>
      <c r="AQ1355" s="10">
        <v>1</v>
      </c>
      <c r="AR1355" s="49"/>
      <c r="AS1355" s="10">
        <v>0.14337234246353861</v>
      </c>
      <c r="AT1355" s="10">
        <v>0.12394948966040112</v>
      </c>
      <c r="AU1355" s="10">
        <v>0.13875749241956425</v>
      </c>
      <c r="AV1355" s="10">
        <v>0.16902767082248471</v>
      </c>
      <c r="AW1355" s="49"/>
      <c r="AX1355" s="10">
        <v>0.14337234246353861</v>
      </c>
      <c r="AY1355" s="10">
        <v>0.14495256004245954</v>
      </c>
      <c r="AZ1355" s="12">
        <v>9.9159852509053292E-2</v>
      </c>
      <c r="BA1355" s="10">
        <v>0.14524670084252483</v>
      </c>
      <c r="BB1355" s="12">
        <v>0.22870761167770925</v>
      </c>
      <c r="BC1355" s="49"/>
      <c r="BD1355" s="10">
        <v>0.14337234246353861</v>
      </c>
      <c r="BE1355" s="10">
        <v>9.1902731142633282E-2</v>
      </c>
      <c r="BF1355" s="10">
        <v>0.18119657650348531</v>
      </c>
      <c r="BG1355" s="10">
        <v>6.7076120901961911E-2</v>
      </c>
      <c r="BH1355" s="10">
        <v>9.3730034161345496E-2</v>
      </c>
      <c r="BI1355" s="10">
        <v>0.34461933918540161</v>
      </c>
      <c r="BJ1355" s="49"/>
      <c r="BK1355" s="10">
        <v>0.14337234246353861</v>
      </c>
      <c r="BL1355" s="12">
        <v>0.17631341158365968</v>
      </c>
      <c r="BM1355" s="12">
        <v>5.9829460912404202E-2</v>
      </c>
      <c r="BN1355" s="37">
        <v>0.16357355498642642</v>
      </c>
    </row>
    <row r="1356" spans="1:66" x14ac:dyDescent="0.15">
      <c r="A1356" s="31" t="s">
        <v>239</v>
      </c>
      <c r="B1356" s="4"/>
      <c r="C1356" s="4"/>
      <c r="D1356" s="4"/>
      <c r="E1356" s="4"/>
      <c r="F1356" s="4"/>
      <c r="G1356" s="6"/>
      <c r="H1356" s="26"/>
      <c r="I1356" s="15"/>
      <c r="J1356" s="14"/>
      <c r="K1356" s="14"/>
      <c r="L1356" s="16"/>
      <c r="M1356" s="26"/>
      <c r="N1356" s="15"/>
      <c r="O1356" s="14"/>
      <c r="P1356" s="14"/>
      <c r="Q1356" s="14"/>
      <c r="R1356" s="14"/>
      <c r="S1356" s="14"/>
      <c r="T1356" s="16"/>
      <c r="U1356" s="26"/>
      <c r="V1356" s="15"/>
      <c r="W1356" s="14"/>
      <c r="X1356" s="14"/>
      <c r="Y1356" s="14"/>
      <c r="Z1356" s="14"/>
      <c r="AA1356" s="16"/>
      <c r="AB1356" s="26"/>
      <c r="AC1356" s="15"/>
      <c r="AD1356" s="14"/>
      <c r="AE1356" s="14"/>
      <c r="AF1356" s="16"/>
      <c r="AG1356" s="26"/>
      <c r="AH1356" s="15"/>
      <c r="AI1356" s="14"/>
      <c r="AJ1356" s="14"/>
      <c r="AK1356" s="14"/>
      <c r="AL1356" s="14"/>
      <c r="AM1356" s="14"/>
      <c r="AN1356" s="14"/>
      <c r="AO1356" s="14"/>
      <c r="AP1356" s="14"/>
      <c r="AQ1356" s="16"/>
      <c r="AR1356" s="26"/>
      <c r="AS1356" s="15"/>
      <c r="AT1356" s="14"/>
      <c r="AU1356" s="14"/>
      <c r="AV1356" s="16"/>
      <c r="AW1356" s="26"/>
      <c r="AX1356" s="15"/>
      <c r="AY1356" s="14"/>
      <c r="AZ1356" s="14"/>
      <c r="BA1356" s="14"/>
      <c r="BB1356" s="16"/>
      <c r="BC1356" s="26"/>
      <c r="BD1356" s="15"/>
      <c r="BE1356" s="14"/>
      <c r="BF1356" s="14"/>
      <c r="BG1356" s="14"/>
      <c r="BH1356" s="14"/>
      <c r="BI1356" s="16"/>
      <c r="BJ1356" s="26"/>
      <c r="BK1356" s="5"/>
      <c r="BL1356" s="4"/>
      <c r="BM1356" s="4"/>
      <c r="BN1356" s="34"/>
    </row>
    <row r="1357" spans="1:66" x14ac:dyDescent="0.15">
      <c r="A1357" s="48" t="s">
        <v>48</v>
      </c>
      <c r="B1357" s="7">
        <v>300.06000000000006</v>
      </c>
      <c r="C1357" s="7">
        <v>93.35199999999999</v>
      </c>
      <c r="D1357" s="7">
        <v>50.820972972972953</v>
      </c>
      <c r="E1357" s="7">
        <v>45.414486486486481</v>
      </c>
      <c r="F1357" s="7">
        <v>47.39686486486481</v>
      </c>
      <c r="G1357" s="7">
        <v>63.075675675675527</v>
      </c>
      <c r="H1357" s="49"/>
      <c r="I1357" s="7">
        <v>300.06000000000006</v>
      </c>
      <c r="J1357" s="7">
        <v>150.47999999999979</v>
      </c>
      <c r="K1357" s="7">
        <v>149.40000000000009</v>
      </c>
      <c r="L1357" s="7">
        <v>0.18000000000000235</v>
      </c>
      <c r="M1357" s="49"/>
      <c r="N1357" s="7">
        <v>300.06000000000006</v>
      </c>
      <c r="O1357" s="7">
        <v>102.56035713236703</v>
      </c>
      <c r="P1357" s="7">
        <v>87.027102327092436</v>
      </c>
      <c r="Q1357" s="8" t="s">
        <v>49</v>
      </c>
      <c r="R1357" s="7">
        <v>47.919642867632682</v>
      </c>
      <c r="S1357" s="7">
        <v>62.372897672907733</v>
      </c>
      <c r="T1357" s="7">
        <v>0.18000000000000235</v>
      </c>
      <c r="U1357" s="49"/>
      <c r="V1357" s="7">
        <v>300.06000000000006</v>
      </c>
      <c r="W1357" s="7">
        <v>200.16000000000017</v>
      </c>
      <c r="X1357" s="7">
        <v>64.259999999999991</v>
      </c>
      <c r="Y1357" s="7">
        <v>11.159999999999995</v>
      </c>
      <c r="Z1357" s="7">
        <v>10.440000000000003</v>
      </c>
      <c r="AA1357" s="7">
        <v>14.04</v>
      </c>
      <c r="AB1357" s="49"/>
      <c r="AC1357" s="7">
        <v>300.06000000000006</v>
      </c>
      <c r="AD1357" s="7">
        <v>108.50745718977696</v>
      </c>
      <c r="AE1357" s="7">
        <v>153.42869031451161</v>
      </c>
      <c r="AF1357" s="7">
        <v>38.123852495711319</v>
      </c>
      <c r="AG1357" s="49"/>
      <c r="AH1357" s="7">
        <v>300.06000000000006</v>
      </c>
      <c r="AI1357" s="7">
        <v>55.386074113359179</v>
      </c>
      <c r="AJ1357" s="7">
        <v>53.121383076417757</v>
      </c>
      <c r="AK1357" s="8" t="s">
        <v>49</v>
      </c>
      <c r="AL1357" s="7">
        <v>72.726170796653378</v>
      </c>
      <c r="AM1357" s="7">
        <v>80.702519517858192</v>
      </c>
      <c r="AN1357" s="8" t="s">
        <v>49</v>
      </c>
      <c r="AO1357" s="7">
        <v>22.367755089987181</v>
      </c>
      <c r="AP1357" s="7">
        <v>15.576097405724141</v>
      </c>
      <c r="AQ1357" s="7">
        <v>0.18000000000000235</v>
      </c>
      <c r="AR1357" s="49"/>
      <c r="AS1357" s="7">
        <v>300.06000000000006</v>
      </c>
      <c r="AT1357" s="7">
        <v>98.321150018130908</v>
      </c>
      <c r="AU1357" s="7">
        <v>107.89494436836563</v>
      </c>
      <c r="AV1357" s="7">
        <v>93.843905613503267</v>
      </c>
      <c r="AW1357" s="49"/>
      <c r="AX1357" s="7">
        <v>300.06000000000006</v>
      </c>
      <c r="AY1357" s="7">
        <v>50.89628850321327</v>
      </c>
      <c r="AZ1357" s="7">
        <v>101.81013500411026</v>
      </c>
      <c r="BA1357" s="7">
        <v>97.693694889520359</v>
      </c>
      <c r="BB1357" s="7">
        <v>49.659881603155966</v>
      </c>
      <c r="BC1357" s="49"/>
      <c r="BD1357" s="7">
        <v>300.06000000000006</v>
      </c>
      <c r="BE1357" s="7">
        <v>33.547342901783303</v>
      </c>
      <c r="BF1357" s="7">
        <v>153.38534139517728</v>
      </c>
      <c r="BG1357" s="7">
        <v>34.406662979037414</v>
      </c>
      <c r="BH1357" s="7">
        <v>68.923666986973757</v>
      </c>
      <c r="BI1357" s="7">
        <v>9.7969857370280771</v>
      </c>
      <c r="BJ1357" s="49"/>
      <c r="BK1357" s="7">
        <v>300.06000000000006</v>
      </c>
      <c r="BL1357" s="7">
        <v>103.46073294097731</v>
      </c>
      <c r="BM1357" s="7">
        <v>71.133212898508916</v>
      </c>
      <c r="BN1357" s="35">
        <v>125.46605416051355</v>
      </c>
    </row>
    <row r="1358" spans="1:66" x14ac:dyDescent="0.15">
      <c r="A1358" s="47" t="s">
        <v>236</v>
      </c>
      <c r="B1358" s="9"/>
      <c r="C1358" s="11"/>
      <c r="D1358" s="11"/>
      <c r="E1358" s="11"/>
      <c r="F1358" s="11"/>
      <c r="G1358" s="11"/>
      <c r="H1358" s="49"/>
      <c r="I1358" s="9"/>
      <c r="J1358" s="9"/>
      <c r="K1358" s="9"/>
      <c r="L1358" s="9"/>
      <c r="M1358" s="49"/>
      <c r="N1358" s="9"/>
      <c r="O1358" s="11"/>
      <c r="P1358" s="9"/>
      <c r="Q1358" s="9"/>
      <c r="R1358" s="9"/>
      <c r="S1358" s="11"/>
      <c r="T1358" s="9"/>
      <c r="U1358" s="49"/>
      <c r="V1358" s="9"/>
      <c r="W1358" s="11"/>
      <c r="X1358" s="11"/>
      <c r="Y1358" s="9"/>
      <c r="Z1358" s="11"/>
      <c r="AA1358" s="9"/>
      <c r="AB1358" s="49"/>
      <c r="AC1358" s="9"/>
      <c r="AD1358" s="11"/>
      <c r="AE1358" s="11"/>
      <c r="AF1358" s="9"/>
      <c r="AG1358" s="49"/>
      <c r="AH1358" s="9"/>
      <c r="AI1358" s="11"/>
      <c r="AJ1358" s="9"/>
      <c r="AK1358" s="9"/>
      <c r="AL1358" s="11"/>
      <c r="AM1358" s="11"/>
      <c r="AN1358" s="9"/>
      <c r="AO1358" s="9"/>
      <c r="AP1358" s="9"/>
      <c r="AQ1358" s="9"/>
      <c r="AR1358" s="49"/>
      <c r="AS1358" s="9"/>
      <c r="AT1358" s="9"/>
      <c r="AU1358" s="9"/>
      <c r="AV1358" s="9"/>
      <c r="AW1358" s="49"/>
      <c r="AX1358" s="9"/>
      <c r="AY1358" s="9"/>
      <c r="AZ1358" s="9"/>
      <c r="BA1358" s="9"/>
      <c r="BB1358" s="9"/>
      <c r="BC1358" s="49"/>
      <c r="BD1358" s="9"/>
      <c r="BE1358" s="9"/>
      <c r="BF1358" s="9"/>
      <c r="BG1358" s="9"/>
      <c r="BH1358" s="9"/>
      <c r="BI1358" s="9"/>
      <c r="BJ1358" s="49"/>
      <c r="BK1358" s="9"/>
      <c r="BL1358" s="11"/>
      <c r="BM1358" s="11"/>
      <c r="BN1358" s="36"/>
    </row>
    <row r="1359" spans="1:66" x14ac:dyDescent="0.15">
      <c r="A1359" s="50" t="s">
        <v>51</v>
      </c>
      <c r="B1359" s="10">
        <v>0.2367907742252286</v>
      </c>
      <c r="C1359" s="12">
        <v>0.36459060517479019</v>
      </c>
      <c r="D1359" s="12">
        <v>0.27522950437807053</v>
      </c>
      <c r="E1359" s="12">
        <v>8.1328154953345111E-2</v>
      </c>
      <c r="F1359" s="12">
        <v>0.13242804463560254</v>
      </c>
      <c r="G1359" s="12">
        <v>0.20703061309269236</v>
      </c>
      <c r="H1359" s="49"/>
      <c r="I1359" s="10">
        <v>0.2367907742252286</v>
      </c>
      <c r="J1359" s="10">
        <v>0.26980802805201898</v>
      </c>
      <c r="K1359" s="10">
        <v>0.20261531226743187</v>
      </c>
      <c r="L1359" s="10">
        <v>1</v>
      </c>
      <c r="M1359" s="49"/>
      <c r="N1359" s="10">
        <v>0.2367907742252286</v>
      </c>
      <c r="O1359" s="12">
        <v>0.28992670640368234</v>
      </c>
      <c r="P1359" s="10">
        <v>0.25257859486289824</v>
      </c>
      <c r="Q1359" s="13" t="s">
        <v>49</v>
      </c>
      <c r="R1359" s="10">
        <v>0.2267488833401643</v>
      </c>
      <c r="S1359" s="12">
        <v>0.13290298737536968</v>
      </c>
      <c r="T1359" s="10">
        <v>1</v>
      </c>
      <c r="U1359" s="49"/>
      <c r="V1359" s="10">
        <v>0.2367907742252286</v>
      </c>
      <c r="W1359" s="12">
        <v>0.24589024122892741</v>
      </c>
      <c r="X1359" s="12">
        <v>0.16911029297389835</v>
      </c>
      <c r="Y1359" s="10">
        <v>0.35739470053446232</v>
      </c>
      <c r="Z1359" s="12">
        <v>0.52258953556098853</v>
      </c>
      <c r="AA1359" s="10">
        <v>0.1084517089683705</v>
      </c>
      <c r="AB1359" s="49"/>
      <c r="AC1359" s="10">
        <v>0.2367907742252286</v>
      </c>
      <c r="AD1359" s="12">
        <v>0.29488001018564292</v>
      </c>
      <c r="AE1359" s="12">
        <v>0.17782852195780854</v>
      </c>
      <c r="AF1359" s="10">
        <v>0.30875060198742132</v>
      </c>
      <c r="AG1359" s="49"/>
      <c r="AH1359" s="10">
        <v>0.2367907742252286</v>
      </c>
      <c r="AI1359" s="12">
        <v>0.35388287478952979</v>
      </c>
      <c r="AJ1359" s="10">
        <v>0.23336171298411351</v>
      </c>
      <c r="AK1359" s="13" t="s">
        <v>49</v>
      </c>
      <c r="AL1359" s="12">
        <v>0.19371550489776046</v>
      </c>
      <c r="AM1359" s="12">
        <v>0.16351175165575155</v>
      </c>
      <c r="AN1359" s="13" t="s">
        <v>49</v>
      </c>
      <c r="AO1359" s="10">
        <v>0.30903155045121466</v>
      </c>
      <c r="AP1359" s="10">
        <v>0.30035895710561222</v>
      </c>
      <c r="AQ1359" s="10">
        <v>1</v>
      </c>
      <c r="AR1359" s="49"/>
      <c r="AS1359" s="10">
        <v>0.2367907742252286</v>
      </c>
      <c r="AT1359" s="10">
        <v>0.24857964436383412</v>
      </c>
      <c r="AU1359" s="10">
        <v>0.25632129586359786</v>
      </c>
      <c r="AV1359" s="10">
        <v>0.20198468006551307</v>
      </c>
      <c r="AW1359" s="49"/>
      <c r="AX1359" s="10">
        <v>0.2367907742252286</v>
      </c>
      <c r="AY1359" s="10">
        <v>0.17960742239577268</v>
      </c>
      <c r="AZ1359" s="10">
        <v>0.2525881781125458</v>
      </c>
      <c r="BA1359" s="10">
        <v>0.23451228919964026</v>
      </c>
      <c r="BB1359" s="10">
        <v>0.26749318674595923</v>
      </c>
      <c r="BC1359" s="49"/>
      <c r="BD1359" s="10">
        <v>0.2367907742252286</v>
      </c>
      <c r="BE1359" s="10">
        <v>0.22125352239878507</v>
      </c>
      <c r="BF1359" s="10">
        <v>0.23486028929867792</v>
      </c>
      <c r="BG1359" s="10">
        <v>0.33547568522859844</v>
      </c>
      <c r="BH1359" s="10">
        <v>0.18405893418304359</v>
      </c>
      <c r="BI1359" s="10">
        <v>0.34461933918540161</v>
      </c>
      <c r="BJ1359" s="49"/>
      <c r="BK1359" s="10">
        <v>0.2367907742252286</v>
      </c>
      <c r="BL1359" s="12">
        <v>0.27299694945267394</v>
      </c>
      <c r="BM1359" s="12">
        <v>0.1018621329173269</v>
      </c>
      <c r="BN1359" s="37">
        <v>0.28343279529934279</v>
      </c>
    </row>
    <row r="1360" spans="1:66" x14ac:dyDescent="0.15">
      <c r="A1360" s="47" t="s">
        <v>237</v>
      </c>
      <c r="B1360" s="9"/>
      <c r="C1360" s="11"/>
      <c r="D1360" s="11"/>
      <c r="E1360" s="11"/>
      <c r="F1360" s="11"/>
      <c r="G1360" s="11"/>
      <c r="H1360" s="49"/>
      <c r="I1360" s="9"/>
      <c r="J1360" s="9"/>
      <c r="K1360" s="9"/>
      <c r="L1360" s="9"/>
      <c r="M1360" s="49"/>
      <c r="N1360" s="9"/>
      <c r="O1360" s="11"/>
      <c r="P1360" s="11"/>
      <c r="Q1360" s="9"/>
      <c r="R1360" s="11"/>
      <c r="S1360" s="11"/>
      <c r="T1360" s="9"/>
      <c r="U1360" s="49"/>
      <c r="V1360" s="9"/>
      <c r="W1360" s="9"/>
      <c r="X1360" s="9"/>
      <c r="Y1360" s="9"/>
      <c r="Z1360" s="9"/>
      <c r="AA1360" s="9"/>
      <c r="AB1360" s="49"/>
      <c r="AC1360" s="9"/>
      <c r="AD1360" s="9"/>
      <c r="AE1360" s="9"/>
      <c r="AF1360" s="9"/>
      <c r="AG1360" s="49"/>
      <c r="AH1360" s="9"/>
      <c r="AI1360" s="9"/>
      <c r="AJ1360" s="11"/>
      <c r="AK1360" s="9"/>
      <c r="AL1360" s="9"/>
      <c r="AM1360" s="11"/>
      <c r="AN1360" s="9"/>
      <c r="AO1360" s="11"/>
      <c r="AP1360" s="9"/>
      <c r="AQ1360" s="9"/>
      <c r="AR1360" s="49"/>
      <c r="AS1360" s="9"/>
      <c r="AT1360" s="11"/>
      <c r="AU1360" s="9"/>
      <c r="AV1360" s="11"/>
      <c r="AW1360" s="49"/>
      <c r="AX1360" s="9"/>
      <c r="AY1360" s="9"/>
      <c r="AZ1360" s="9"/>
      <c r="BA1360" s="9"/>
      <c r="BB1360" s="9"/>
      <c r="BC1360" s="49"/>
      <c r="BD1360" s="9"/>
      <c r="BE1360" s="9"/>
      <c r="BF1360" s="9"/>
      <c r="BG1360" s="9"/>
      <c r="BH1360" s="9"/>
      <c r="BI1360" s="9"/>
      <c r="BJ1360" s="49"/>
      <c r="BK1360" s="9"/>
      <c r="BL1360" s="9"/>
      <c r="BM1360" s="9"/>
      <c r="BN1360" s="38"/>
    </row>
    <row r="1361" spans="1:66" x14ac:dyDescent="0.15">
      <c r="A1361" s="50" t="s">
        <v>51</v>
      </c>
      <c r="B1361" s="10">
        <v>0.47005641883438704</v>
      </c>
      <c r="C1361" s="12">
        <v>0.33177629901833799</v>
      </c>
      <c r="D1361" s="12">
        <v>0.3775415647896293</v>
      </c>
      <c r="E1361" s="12">
        <v>0.60692229063755876</v>
      </c>
      <c r="F1361" s="12">
        <v>0.67379510810230003</v>
      </c>
      <c r="G1361" s="12">
        <v>0.49761303578717581</v>
      </c>
      <c r="H1361" s="49"/>
      <c r="I1361" s="10">
        <v>0.47005641883438704</v>
      </c>
      <c r="J1361" s="10">
        <v>0.41897810193403084</v>
      </c>
      <c r="K1361" s="10">
        <v>0.52207030961454726</v>
      </c>
      <c r="L1361" s="10">
        <v>0</v>
      </c>
      <c r="M1361" s="49"/>
      <c r="N1361" s="10">
        <v>0.47005641883438704</v>
      </c>
      <c r="O1361" s="12">
        <v>0.41065605228474505</v>
      </c>
      <c r="P1361" s="12">
        <v>0.40912592238336226</v>
      </c>
      <c r="Q1361" s="13" t="s">
        <v>49</v>
      </c>
      <c r="R1361" s="12">
        <v>0.43678942800049819</v>
      </c>
      <c r="S1361" s="12">
        <v>0.67965835043934408</v>
      </c>
      <c r="T1361" s="10">
        <v>0</v>
      </c>
      <c r="U1361" s="49"/>
      <c r="V1361" s="10">
        <v>0.47005641883438704</v>
      </c>
      <c r="W1361" s="10">
        <v>0.49731563797753242</v>
      </c>
      <c r="X1361" s="10">
        <v>0.46100116583594763</v>
      </c>
      <c r="Y1361" s="10">
        <v>0.33731972316549991</v>
      </c>
      <c r="Z1361" s="10">
        <v>0.22015937647932987</v>
      </c>
      <c r="AA1361" s="10">
        <v>0.41421253705655992</v>
      </c>
      <c r="AB1361" s="49"/>
      <c r="AC1361" s="10">
        <v>0.47005641883438704</v>
      </c>
      <c r="AD1361" s="10">
        <v>0.46300495181196483</v>
      </c>
      <c r="AE1361" s="10">
        <v>0.49592972449262318</v>
      </c>
      <c r="AF1361" s="10">
        <v>0.38599957684681635</v>
      </c>
      <c r="AG1361" s="49"/>
      <c r="AH1361" s="10">
        <v>0.47005641883438704</v>
      </c>
      <c r="AI1361" s="10">
        <v>0.39914204188068403</v>
      </c>
      <c r="AJ1361" s="12">
        <v>0.52959048964444921</v>
      </c>
      <c r="AK1361" s="13" t="s">
        <v>49</v>
      </c>
      <c r="AL1361" s="10">
        <v>0.47838544177494813</v>
      </c>
      <c r="AM1361" s="12">
        <v>0.51173999298304018</v>
      </c>
      <c r="AN1361" s="13" t="s">
        <v>49</v>
      </c>
      <c r="AO1361" s="12">
        <v>0.27493920135361988</v>
      </c>
      <c r="AP1361" s="10">
        <v>0.54994636894429016</v>
      </c>
      <c r="AQ1361" s="10">
        <v>0</v>
      </c>
      <c r="AR1361" s="49"/>
      <c r="AS1361" s="10">
        <v>0.47005641883438704</v>
      </c>
      <c r="AT1361" s="12">
        <v>0.36469402050940958</v>
      </c>
      <c r="AU1361" s="10">
        <v>0.49699874414886097</v>
      </c>
      <c r="AV1361" s="12">
        <v>0.54946926330522139</v>
      </c>
      <c r="AW1361" s="49"/>
      <c r="AX1361" s="10">
        <v>0.47005641883438704</v>
      </c>
      <c r="AY1361" s="10">
        <v>0.40661856566962301</v>
      </c>
      <c r="AZ1361" s="10">
        <v>0.52534218051701564</v>
      </c>
      <c r="BA1361" s="10">
        <v>0.48389737127097898</v>
      </c>
      <c r="BB1361" s="10">
        <v>0.39450099567974656</v>
      </c>
      <c r="BC1361" s="49"/>
      <c r="BD1361" s="10">
        <v>0.47005641883438704</v>
      </c>
      <c r="BE1361" s="10">
        <v>0.52888005989990905</v>
      </c>
      <c r="BF1361" s="10">
        <v>0.46429889976617417</v>
      </c>
      <c r="BG1361" s="10">
        <v>0.35013437711609535</v>
      </c>
      <c r="BH1361" s="10">
        <v>0.52989170559838517</v>
      </c>
      <c r="BI1361" s="10">
        <v>0.35898062830742566</v>
      </c>
      <c r="BJ1361" s="49"/>
      <c r="BK1361" s="10">
        <v>0.47005641883438704</v>
      </c>
      <c r="BL1361" s="10">
        <v>0.48476411565952987</v>
      </c>
      <c r="BM1361" s="10">
        <v>0.54745247017371068</v>
      </c>
      <c r="BN1361" s="39">
        <v>0.41404844968412802</v>
      </c>
    </row>
    <row r="1362" spans="1:66" x14ac:dyDescent="0.15">
      <c r="A1362" s="47" t="s">
        <v>81</v>
      </c>
      <c r="B1362" s="9"/>
      <c r="C1362" s="9"/>
      <c r="D1362" s="9"/>
      <c r="E1362" s="9"/>
      <c r="F1362" s="9"/>
      <c r="G1362" s="9"/>
      <c r="H1362" s="49"/>
      <c r="I1362" s="9"/>
      <c r="J1362" s="9"/>
      <c r="K1362" s="9"/>
      <c r="L1362" s="9"/>
      <c r="M1362" s="49"/>
      <c r="N1362" s="9"/>
      <c r="O1362" s="9"/>
      <c r="P1362" s="11"/>
      <c r="Q1362" s="9"/>
      <c r="R1362" s="9"/>
      <c r="S1362" s="11"/>
      <c r="T1362" s="9"/>
      <c r="U1362" s="49"/>
      <c r="V1362" s="9"/>
      <c r="W1362" s="9"/>
      <c r="X1362" s="9"/>
      <c r="Y1362" s="9"/>
      <c r="Z1362" s="9"/>
      <c r="AA1362" s="9"/>
      <c r="AB1362" s="49"/>
      <c r="AC1362" s="9"/>
      <c r="AD1362" s="9"/>
      <c r="AE1362" s="9"/>
      <c r="AF1362" s="9"/>
      <c r="AG1362" s="49"/>
      <c r="AH1362" s="9"/>
      <c r="AI1362" s="9"/>
      <c r="AJ1362" s="9"/>
      <c r="AK1362" s="9"/>
      <c r="AL1362" s="9"/>
      <c r="AM1362" s="9"/>
      <c r="AN1362" s="9"/>
      <c r="AO1362" s="9"/>
      <c r="AP1362" s="9"/>
      <c r="AQ1362" s="9"/>
      <c r="AR1362" s="49"/>
      <c r="AS1362" s="9"/>
      <c r="AT1362" s="11"/>
      <c r="AU1362" s="11"/>
      <c r="AV1362" s="11"/>
      <c r="AW1362" s="49"/>
      <c r="AX1362" s="9"/>
      <c r="AY1362" s="11"/>
      <c r="AZ1362" s="11"/>
      <c r="BA1362" s="9"/>
      <c r="BB1362" s="9"/>
      <c r="BC1362" s="49"/>
      <c r="BD1362" s="9"/>
      <c r="BE1362" s="9"/>
      <c r="BF1362" s="9"/>
      <c r="BG1362" s="9"/>
      <c r="BH1362" s="9"/>
      <c r="BI1362" s="9"/>
      <c r="BJ1362" s="49"/>
      <c r="BK1362" s="9"/>
      <c r="BL1362" s="9"/>
      <c r="BM1362" s="9"/>
      <c r="BN1362" s="38"/>
    </row>
    <row r="1363" spans="1:66" x14ac:dyDescent="0.15">
      <c r="A1363" s="50" t="s">
        <v>51</v>
      </c>
      <c r="B1363" s="10">
        <v>0.29315280694038348</v>
      </c>
      <c r="C1363" s="10">
        <v>0.30363309580687248</v>
      </c>
      <c r="D1363" s="10">
        <v>0.34722893083230011</v>
      </c>
      <c r="E1363" s="10">
        <v>0.3117495544090963</v>
      </c>
      <c r="F1363" s="10">
        <v>0.19377684726209726</v>
      </c>
      <c r="G1363" s="10">
        <v>0.29535635112013314</v>
      </c>
      <c r="H1363" s="49"/>
      <c r="I1363" s="10">
        <v>0.29315280694038348</v>
      </c>
      <c r="J1363" s="10">
        <v>0.31121387001395012</v>
      </c>
      <c r="K1363" s="10">
        <v>0.2753143781180209</v>
      </c>
      <c r="L1363" s="10">
        <v>0</v>
      </c>
      <c r="M1363" s="49"/>
      <c r="N1363" s="10">
        <v>0.29315280694038348</v>
      </c>
      <c r="O1363" s="10">
        <v>0.29941724131157332</v>
      </c>
      <c r="P1363" s="12">
        <v>0.33829548275373916</v>
      </c>
      <c r="Q1363" s="13" t="s">
        <v>49</v>
      </c>
      <c r="R1363" s="10">
        <v>0.33646168865933773</v>
      </c>
      <c r="S1363" s="12">
        <v>0.18743866218528585</v>
      </c>
      <c r="T1363" s="10">
        <v>0</v>
      </c>
      <c r="U1363" s="49"/>
      <c r="V1363" s="10">
        <v>0.29315280694038348</v>
      </c>
      <c r="W1363" s="10">
        <v>0.25679412079353858</v>
      </c>
      <c r="X1363" s="10">
        <v>0.36988854119015374</v>
      </c>
      <c r="Y1363" s="10">
        <v>0.30528557630003794</v>
      </c>
      <c r="Z1363" s="10">
        <v>0.25725108795968143</v>
      </c>
      <c r="AA1363" s="10">
        <v>0.47733575397506967</v>
      </c>
      <c r="AB1363" s="49"/>
      <c r="AC1363" s="10">
        <v>0.29315280694038348</v>
      </c>
      <c r="AD1363" s="10">
        <v>0.24211503800239206</v>
      </c>
      <c r="AE1363" s="10">
        <v>0.32624175354956808</v>
      </c>
      <c r="AF1363" s="10">
        <v>0.30524982116576266</v>
      </c>
      <c r="AG1363" s="49"/>
      <c r="AH1363" s="10">
        <v>0.29315280694038348</v>
      </c>
      <c r="AI1363" s="10">
        <v>0.24697508332978629</v>
      </c>
      <c r="AJ1363" s="10">
        <v>0.2370477973714373</v>
      </c>
      <c r="AK1363" s="13" t="s">
        <v>49</v>
      </c>
      <c r="AL1363" s="10">
        <v>0.32789905332729213</v>
      </c>
      <c r="AM1363" s="10">
        <v>0.3247482553612086</v>
      </c>
      <c r="AN1363" s="13" t="s">
        <v>49</v>
      </c>
      <c r="AO1363" s="10">
        <v>0.41602924819516568</v>
      </c>
      <c r="AP1363" s="10">
        <v>0.14969467395009761</v>
      </c>
      <c r="AQ1363" s="10">
        <v>0</v>
      </c>
      <c r="AR1363" s="49"/>
      <c r="AS1363" s="10">
        <v>0.29315280694038348</v>
      </c>
      <c r="AT1363" s="12">
        <v>0.38672633512675664</v>
      </c>
      <c r="AU1363" s="12">
        <v>0.24667995998754133</v>
      </c>
      <c r="AV1363" s="12">
        <v>0.24854605662926596</v>
      </c>
      <c r="AW1363" s="49"/>
      <c r="AX1363" s="10">
        <v>0.29315280694038348</v>
      </c>
      <c r="AY1363" s="12">
        <v>0.41377401193460434</v>
      </c>
      <c r="AZ1363" s="12">
        <v>0.22206964137043861</v>
      </c>
      <c r="BA1363" s="10">
        <v>0.28159033952938067</v>
      </c>
      <c r="BB1363" s="10">
        <v>0.33800581757429454</v>
      </c>
      <c r="BC1363" s="49"/>
      <c r="BD1363" s="10">
        <v>0.29315280694038348</v>
      </c>
      <c r="BE1363" s="10">
        <v>0.24986641770130621</v>
      </c>
      <c r="BF1363" s="10">
        <v>0.3008408109351482</v>
      </c>
      <c r="BG1363" s="10">
        <v>0.31438993765530626</v>
      </c>
      <c r="BH1363" s="10">
        <v>0.28604936021857175</v>
      </c>
      <c r="BI1363" s="10">
        <v>0.29640003250717262</v>
      </c>
      <c r="BJ1363" s="49"/>
      <c r="BK1363" s="10">
        <v>0.29315280694038348</v>
      </c>
      <c r="BL1363" s="10">
        <v>0.24223893488779638</v>
      </c>
      <c r="BM1363" s="10">
        <v>0.35068539690896328</v>
      </c>
      <c r="BN1363" s="39">
        <v>0.30251875501652953</v>
      </c>
    </row>
    <row r="1364" spans="1:66" ht="36" x14ac:dyDescent="0.15">
      <c r="A1364" s="32" t="s">
        <v>240</v>
      </c>
      <c r="B1364" s="14"/>
      <c r="C1364" s="14"/>
      <c r="D1364" s="14"/>
      <c r="E1364" s="14"/>
      <c r="F1364" s="14"/>
      <c r="G1364" s="16"/>
      <c r="H1364" s="26"/>
      <c r="I1364" s="15"/>
      <c r="J1364" s="14"/>
      <c r="K1364" s="14"/>
      <c r="L1364" s="16"/>
      <c r="M1364" s="26"/>
      <c r="N1364" s="15"/>
      <c r="O1364" s="14"/>
      <c r="P1364" s="14"/>
      <c r="Q1364" s="14"/>
      <c r="R1364" s="14"/>
      <c r="S1364" s="14"/>
      <c r="T1364" s="16"/>
      <c r="U1364" s="26"/>
      <c r="V1364" s="15"/>
      <c r="W1364" s="14"/>
      <c r="X1364" s="14"/>
      <c r="Y1364" s="14"/>
      <c r="Z1364" s="14"/>
      <c r="AA1364" s="16"/>
      <c r="AB1364" s="26"/>
      <c r="AC1364" s="15"/>
      <c r="AD1364" s="14"/>
      <c r="AE1364" s="14"/>
      <c r="AF1364" s="16"/>
      <c r="AG1364" s="26"/>
      <c r="AH1364" s="15"/>
      <c r="AI1364" s="14"/>
      <c r="AJ1364" s="14"/>
      <c r="AK1364" s="14"/>
      <c r="AL1364" s="14"/>
      <c r="AM1364" s="14"/>
      <c r="AN1364" s="14"/>
      <c r="AO1364" s="14"/>
      <c r="AP1364" s="14"/>
      <c r="AQ1364" s="16"/>
      <c r="AR1364" s="26"/>
      <c r="AS1364" s="15"/>
      <c r="AT1364" s="14"/>
      <c r="AU1364" s="14"/>
      <c r="AV1364" s="16"/>
      <c r="AW1364" s="26"/>
      <c r="AX1364" s="15"/>
      <c r="AY1364" s="14"/>
      <c r="AZ1364" s="14"/>
      <c r="BA1364" s="14"/>
      <c r="BB1364" s="16"/>
      <c r="BC1364" s="26"/>
      <c r="BD1364" s="15"/>
      <c r="BE1364" s="14"/>
      <c r="BF1364" s="14"/>
      <c r="BG1364" s="14"/>
      <c r="BH1364" s="14"/>
      <c r="BI1364" s="16"/>
      <c r="BJ1364" s="26"/>
      <c r="BK1364" s="15"/>
      <c r="BL1364" s="14"/>
      <c r="BM1364" s="14"/>
      <c r="BN1364" s="40"/>
    </row>
    <row r="1365" spans="1:66" x14ac:dyDescent="0.15">
      <c r="A1365" s="48" t="s">
        <v>48</v>
      </c>
      <c r="B1365" s="7">
        <v>300.06000000000006</v>
      </c>
      <c r="C1365" s="7">
        <v>93.35199999999999</v>
      </c>
      <c r="D1365" s="7">
        <v>50.820972972972953</v>
      </c>
      <c r="E1365" s="7">
        <v>45.414486486486481</v>
      </c>
      <c r="F1365" s="7">
        <v>47.39686486486481</v>
      </c>
      <c r="G1365" s="7">
        <v>63.075675675675527</v>
      </c>
      <c r="H1365" s="49"/>
      <c r="I1365" s="7">
        <v>300.06000000000006</v>
      </c>
      <c r="J1365" s="7">
        <v>150.47999999999979</v>
      </c>
      <c r="K1365" s="7">
        <v>149.40000000000009</v>
      </c>
      <c r="L1365" s="7">
        <v>0.18000000000000235</v>
      </c>
      <c r="M1365" s="49"/>
      <c r="N1365" s="7">
        <v>300.06000000000006</v>
      </c>
      <c r="O1365" s="7">
        <v>102.56035713236703</v>
      </c>
      <c r="P1365" s="7">
        <v>87.027102327092436</v>
      </c>
      <c r="Q1365" s="8" t="s">
        <v>49</v>
      </c>
      <c r="R1365" s="7">
        <v>47.919642867632682</v>
      </c>
      <c r="S1365" s="7">
        <v>62.372897672907733</v>
      </c>
      <c r="T1365" s="7">
        <v>0.18000000000000235</v>
      </c>
      <c r="U1365" s="49"/>
      <c r="V1365" s="7">
        <v>300.06000000000006</v>
      </c>
      <c r="W1365" s="7">
        <v>200.16000000000017</v>
      </c>
      <c r="X1365" s="7">
        <v>64.259999999999991</v>
      </c>
      <c r="Y1365" s="7">
        <v>11.159999999999995</v>
      </c>
      <c r="Z1365" s="7">
        <v>10.440000000000003</v>
      </c>
      <c r="AA1365" s="7">
        <v>14.04</v>
      </c>
      <c r="AB1365" s="49"/>
      <c r="AC1365" s="7">
        <v>300.06000000000006</v>
      </c>
      <c r="AD1365" s="7">
        <v>108.50745718977696</v>
      </c>
      <c r="AE1365" s="7">
        <v>153.42869031451161</v>
      </c>
      <c r="AF1365" s="7">
        <v>38.123852495711319</v>
      </c>
      <c r="AG1365" s="49"/>
      <c r="AH1365" s="7">
        <v>300.06000000000006</v>
      </c>
      <c r="AI1365" s="7">
        <v>55.386074113359179</v>
      </c>
      <c r="AJ1365" s="7">
        <v>53.121383076417757</v>
      </c>
      <c r="AK1365" s="8" t="s">
        <v>49</v>
      </c>
      <c r="AL1365" s="7">
        <v>72.726170796653378</v>
      </c>
      <c r="AM1365" s="7">
        <v>80.702519517858192</v>
      </c>
      <c r="AN1365" s="8" t="s">
        <v>49</v>
      </c>
      <c r="AO1365" s="7">
        <v>22.367755089987181</v>
      </c>
      <c r="AP1365" s="7">
        <v>15.576097405724141</v>
      </c>
      <c r="AQ1365" s="7">
        <v>0.18000000000000235</v>
      </c>
      <c r="AR1365" s="49"/>
      <c r="AS1365" s="7">
        <v>300.06000000000006</v>
      </c>
      <c r="AT1365" s="7">
        <v>98.321150018130908</v>
      </c>
      <c r="AU1365" s="7">
        <v>107.89494436836563</v>
      </c>
      <c r="AV1365" s="7">
        <v>93.843905613503267</v>
      </c>
      <c r="AW1365" s="49"/>
      <c r="AX1365" s="7">
        <v>300.06000000000006</v>
      </c>
      <c r="AY1365" s="7">
        <v>50.89628850321327</v>
      </c>
      <c r="AZ1365" s="7">
        <v>101.81013500411026</v>
      </c>
      <c r="BA1365" s="7">
        <v>97.693694889520359</v>
      </c>
      <c r="BB1365" s="7">
        <v>49.659881603155966</v>
      </c>
      <c r="BC1365" s="49"/>
      <c r="BD1365" s="7">
        <v>300.06000000000006</v>
      </c>
      <c r="BE1365" s="7">
        <v>33.547342901783303</v>
      </c>
      <c r="BF1365" s="7">
        <v>153.38534139517728</v>
      </c>
      <c r="BG1365" s="7">
        <v>34.406662979037414</v>
      </c>
      <c r="BH1365" s="7">
        <v>68.923666986973757</v>
      </c>
      <c r="BI1365" s="7">
        <v>9.7969857370280771</v>
      </c>
      <c r="BJ1365" s="49"/>
      <c r="BK1365" s="7">
        <v>300.06000000000006</v>
      </c>
      <c r="BL1365" s="7">
        <v>103.46073294097731</v>
      </c>
      <c r="BM1365" s="7">
        <v>71.133212898508916</v>
      </c>
      <c r="BN1365" s="35">
        <v>125.46605416051355</v>
      </c>
    </row>
    <row r="1366" spans="1:66" x14ac:dyDescent="0.15">
      <c r="A1366" s="47" t="s">
        <v>230</v>
      </c>
      <c r="B1366" s="9"/>
      <c r="C1366" s="11"/>
      <c r="D1366" s="11"/>
      <c r="E1366" s="9"/>
      <c r="F1366" s="9"/>
      <c r="G1366" s="9"/>
      <c r="H1366" s="49"/>
      <c r="I1366" s="9"/>
      <c r="J1366" s="11"/>
      <c r="K1366" s="11"/>
      <c r="L1366" s="9"/>
      <c r="M1366" s="49"/>
      <c r="N1366" s="9"/>
      <c r="O1366" s="9"/>
      <c r="P1366" s="9"/>
      <c r="Q1366" s="9"/>
      <c r="R1366" s="9"/>
      <c r="S1366" s="9"/>
      <c r="T1366" s="9"/>
      <c r="U1366" s="49"/>
      <c r="V1366" s="9"/>
      <c r="W1366" s="9"/>
      <c r="X1366" s="9"/>
      <c r="Y1366" s="9"/>
      <c r="Z1366" s="9"/>
      <c r="AA1366" s="9"/>
      <c r="AB1366" s="49"/>
      <c r="AC1366" s="9"/>
      <c r="AD1366" s="9"/>
      <c r="AE1366" s="9"/>
      <c r="AF1366" s="9"/>
      <c r="AG1366" s="49"/>
      <c r="AH1366" s="9"/>
      <c r="AI1366" s="11"/>
      <c r="AJ1366" s="9"/>
      <c r="AK1366" s="9"/>
      <c r="AL1366" s="9"/>
      <c r="AM1366" s="11"/>
      <c r="AN1366" s="9"/>
      <c r="AO1366" s="9"/>
      <c r="AP1366" s="9"/>
      <c r="AQ1366" s="9"/>
      <c r="AR1366" s="49"/>
      <c r="AS1366" s="9"/>
      <c r="AT1366" s="11"/>
      <c r="AU1366" s="11"/>
      <c r="AV1366" s="9"/>
      <c r="AW1366" s="49"/>
      <c r="AX1366" s="9"/>
      <c r="AY1366" s="9"/>
      <c r="AZ1366" s="9"/>
      <c r="BA1366" s="9"/>
      <c r="BB1366" s="9"/>
      <c r="BC1366" s="49"/>
      <c r="BD1366" s="9"/>
      <c r="BE1366" s="9"/>
      <c r="BF1366" s="9"/>
      <c r="BG1366" s="9"/>
      <c r="BH1366" s="9"/>
      <c r="BI1366" s="9"/>
      <c r="BJ1366" s="49"/>
      <c r="BK1366" s="9"/>
      <c r="BL1366" s="9"/>
      <c r="BM1366" s="9"/>
      <c r="BN1366" s="38"/>
    </row>
    <row r="1367" spans="1:66" x14ac:dyDescent="0.15">
      <c r="A1367" s="50" t="s">
        <v>51</v>
      </c>
      <c r="B1367" s="10">
        <v>0.25556261317307588</v>
      </c>
      <c r="C1367" s="12">
        <v>0.18202408038295567</v>
      </c>
      <c r="D1367" s="12">
        <v>0.3775415647896293</v>
      </c>
      <c r="E1367" s="10">
        <v>0.2589675126792394</v>
      </c>
      <c r="F1367" s="10">
        <v>0.27954167164519389</v>
      </c>
      <c r="G1367" s="10">
        <v>0.24564938053220264</v>
      </c>
      <c r="H1367" s="49"/>
      <c r="I1367" s="10">
        <v>0.25556261317307588</v>
      </c>
      <c r="J1367" s="12">
        <v>0.2048633638462895</v>
      </c>
      <c r="K1367" s="12">
        <v>0.30693626986026468</v>
      </c>
      <c r="L1367" s="10">
        <v>0</v>
      </c>
      <c r="M1367" s="49"/>
      <c r="N1367" s="10">
        <v>0.25556261317307588</v>
      </c>
      <c r="O1367" s="10">
        <v>0.21018017367489042</v>
      </c>
      <c r="P1367" s="10">
        <v>0.30317066566071738</v>
      </c>
      <c r="Q1367" s="13" t="s">
        <v>49</v>
      </c>
      <c r="R1367" s="10">
        <v>0.19348402372198115</v>
      </c>
      <c r="S1367" s="10">
        <v>0.31219030862107144</v>
      </c>
      <c r="T1367" s="10">
        <v>0</v>
      </c>
      <c r="U1367" s="49"/>
      <c r="V1367" s="10">
        <v>0.25556261317307588</v>
      </c>
      <c r="W1367" s="10">
        <v>0.26946649858720911</v>
      </c>
      <c r="X1367" s="10">
        <v>0.2436244511215741</v>
      </c>
      <c r="Y1367" s="10">
        <v>8.8456058181352118E-2</v>
      </c>
      <c r="Z1367" s="10">
        <v>0.37057332374923452</v>
      </c>
      <c r="AA1367" s="10">
        <v>0.15929067045435119</v>
      </c>
      <c r="AB1367" s="49"/>
      <c r="AC1367" s="10">
        <v>0.25556261317307588</v>
      </c>
      <c r="AD1367" s="10">
        <v>0.21633073259187366</v>
      </c>
      <c r="AE1367" s="10">
        <v>0.27974680609846475</v>
      </c>
      <c r="AF1367" s="10">
        <v>0.26989491486910372</v>
      </c>
      <c r="AG1367" s="49"/>
      <c r="AH1367" s="10">
        <v>0.25556261317307588</v>
      </c>
      <c r="AI1367" s="12">
        <v>0.18407848497042689</v>
      </c>
      <c r="AJ1367" s="10">
        <v>0.24995797031861264</v>
      </c>
      <c r="AK1367" s="13" t="s">
        <v>49</v>
      </c>
      <c r="AL1367" s="10">
        <v>0.2089139221695388</v>
      </c>
      <c r="AM1367" s="12">
        <v>0.34357882082874425</v>
      </c>
      <c r="AN1367" s="13" t="s">
        <v>49</v>
      </c>
      <c r="AO1367" s="10">
        <v>0.24316006559266848</v>
      </c>
      <c r="AP1367" s="10">
        <v>0.31140593196263111</v>
      </c>
      <c r="AQ1367" s="10">
        <v>0</v>
      </c>
      <c r="AR1367" s="49"/>
      <c r="AS1367" s="10">
        <v>0.25556261317307588</v>
      </c>
      <c r="AT1367" s="12">
        <v>0.1840550829081776</v>
      </c>
      <c r="AU1367" s="12">
        <v>0.31649928638545449</v>
      </c>
      <c r="AV1367" s="10">
        <v>0.26042114544938699</v>
      </c>
      <c r="AW1367" s="49"/>
      <c r="AX1367" s="10">
        <v>0.25556261317307588</v>
      </c>
      <c r="AY1367" s="10">
        <v>0.21913629343907917</v>
      </c>
      <c r="AZ1367" s="10">
        <v>0.27382102851998602</v>
      </c>
      <c r="BA1367" s="10">
        <v>0.30030693655585683</v>
      </c>
      <c r="BB1367" s="10">
        <v>0.16743985918214574</v>
      </c>
      <c r="BC1367" s="49"/>
      <c r="BD1367" s="10">
        <v>0.25556261317307588</v>
      </c>
      <c r="BE1367" s="10">
        <v>0.28873881382535188</v>
      </c>
      <c r="BF1367" s="10">
        <v>0.28527854726493157</v>
      </c>
      <c r="BG1367" s="10">
        <v>0.24043431967028042</v>
      </c>
      <c r="BH1367" s="10">
        <v>0.17851239118192191</v>
      </c>
      <c r="BI1367" s="10">
        <v>0.27190803482333115</v>
      </c>
      <c r="BJ1367" s="49"/>
      <c r="BK1367" s="10">
        <v>0.25556261317307588</v>
      </c>
      <c r="BL1367" s="10">
        <v>0.27524934927330974</v>
      </c>
      <c r="BM1367" s="10">
        <v>0.23144276006008635</v>
      </c>
      <c r="BN1367" s="39">
        <v>0.25300350264930105</v>
      </c>
    </row>
    <row r="1368" spans="1:66" x14ac:dyDescent="0.15">
      <c r="A1368" s="47" t="s">
        <v>231</v>
      </c>
      <c r="B1368" s="9"/>
      <c r="C1368" s="9"/>
      <c r="D1368" s="11"/>
      <c r="E1368" s="11"/>
      <c r="F1368" s="9"/>
      <c r="G1368" s="9"/>
      <c r="H1368" s="49"/>
      <c r="I1368" s="9"/>
      <c r="J1368" s="9"/>
      <c r="K1368" s="9"/>
      <c r="L1368" s="9"/>
      <c r="M1368" s="49"/>
      <c r="N1368" s="9"/>
      <c r="O1368" s="9"/>
      <c r="P1368" s="9"/>
      <c r="Q1368" s="9"/>
      <c r="R1368" s="9"/>
      <c r="S1368" s="9"/>
      <c r="T1368" s="9"/>
      <c r="U1368" s="49"/>
      <c r="V1368" s="9"/>
      <c r="W1368" s="9"/>
      <c r="X1368" s="9"/>
      <c r="Y1368" s="11"/>
      <c r="Z1368" s="9"/>
      <c r="AA1368" s="11"/>
      <c r="AB1368" s="49"/>
      <c r="AC1368" s="9"/>
      <c r="AD1368" s="9"/>
      <c r="AE1368" s="9"/>
      <c r="AF1368" s="9"/>
      <c r="AG1368" s="49"/>
      <c r="AH1368" s="9"/>
      <c r="AI1368" s="9"/>
      <c r="AJ1368" s="11"/>
      <c r="AK1368" s="9"/>
      <c r="AL1368" s="11"/>
      <c r="AM1368" s="11"/>
      <c r="AN1368" s="9"/>
      <c r="AO1368" s="9"/>
      <c r="AP1368" s="9"/>
      <c r="AQ1368" s="9"/>
      <c r="AR1368" s="49"/>
      <c r="AS1368" s="9"/>
      <c r="AT1368" s="11"/>
      <c r="AU1368" s="11"/>
      <c r="AV1368" s="11"/>
      <c r="AW1368" s="49"/>
      <c r="AX1368" s="9"/>
      <c r="AY1368" s="11"/>
      <c r="AZ1368" s="11"/>
      <c r="BA1368" s="9"/>
      <c r="BB1368" s="9"/>
      <c r="BC1368" s="49"/>
      <c r="BD1368" s="9"/>
      <c r="BE1368" s="9"/>
      <c r="BF1368" s="9"/>
      <c r="BG1368" s="9"/>
      <c r="BH1368" s="9"/>
      <c r="BI1368" s="9"/>
      <c r="BJ1368" s="49"/>
      <c r="BK1368" s="9"/>
      <c r="BL1368" s="9"/>
      <c r="BM1368" s="9"/>
      <c r="BN1368" s="38"/>
    </row>
    <row r="1369" spans="1:66" x14ac:dyDescent="0.15">
      <c r="A1369" s="50" t="s">
        <v>51</v>
      </c>
      <c r="B1369" s="10">
        <v>0.20879952452013625</v>
      </c>
      <c r="C1369" s="10">
        <v>0.21606500585800209</v>
      </c>
      <c r="D1369" s="12">
        <v>0.14145407477868205</v>
      </c>
      <c r="E1369" s="12">
        <v>0.33452875654327352</v>
      </c>
      <c r="F1369" s="10">
        <v>0.18189575980391126</v>
      </c>
      <c r="G1369" s="10">
        <v>0.18199901350474332</v>
      </c>
      <c r="H1369" s="49"/>
      <c r="I1369" s="10">
        <v>0.20879952452013625</v>
      </c>
      <c r="J1369" s="10">
        <v>0.24000841879927667</v>
      </c>
      <c r="K1369" s="10">
        <v>0.17761658946852055</v>
      </c>
      <c r="L1369" s="10">
        <v>0</v>
      </c>
      <c r="M1369" s="49"/>
      <c r="N1369" s="10">
        <v>0.20879952452013625</v>
      </c>
      <c r="O1369" s="10">
        <v>0.2442152624249096</v>
      </c>
      <c r="P1369" s="10">
        <v>0.20113942475312441</v>
      </c>
      <c r="Q1369" s="13" t="s">
        <v>49</v>
      </c>
      <c r="R1369" s="10">
        <v>0.23100469175071109</v>
      </c>
      <c r="S1369" s="10">
        <v>0.14479585691137722</v>
      </c>
      <c r="T1369" s="10">
        <v>0</v>
      </c>
      <c r="U1369" s="49"/>
      <c r="V1369" s="10">
        <v>0.20879952452013625</v>
      </c>
      <c r="W1369" s="10">
        <v>0.2032037035717093</v>
      </c>
      <c r="X1369" s="10">
        <v>0.22330361327222764</v>
      </c>
      <c r="Y1369" s="12">
        <v>0</v>
      </c>
      <c r="Z1369" s="10">
        <v>0.24037485363042813</v>
      </c>
      <c r="AA1369" s="12">
        <v>0.36468150710995006</v>
      </c>
      <c r="AB1369" s="49"/>
      <c r="AC1369" s="10">
        <v>0.20879952452013625</v>
      </c>
      <c r="AD1369" s="10">
        <v>0.25138388305331083</v>
      </c>
      <c r="AE1369" s="10">
        <v>0.17628429260774328</v>
      </c>
      <c r="AF1369" s="10">
        <v>0.21845355901573033</v>
      </c>
      <c r="AG1369" s="49"/>
      <c r="AH1369" s="10">
        <v>0.20879952452013625</v>
      </c>
      <c r="AI1369" s="10">
        <v>0.24269035963691388</v>
      </c>
      <c r="AJ1369" s="12">
        <v>0.26044803207130868</v>
      </c>
      <c r="AK1369" s="13" t="s">
        <v>49</v>
      </c>
      <c r="AL1369" s="12">
        <v>0.24234986675052247</v>
      </c>
      <c r="AM1369" s="12">
        <v>0.11674840379545522</v>
      </c>
      <c r="AN1369" s="13" t="s">
        <v>49</v>
      </c>
      <c r="AO1369" s="10">
        <v>0.22575456469849148</v>
      </c>
      <c r="AP1369" s="10">
        <v>0.21049357628255794</v>
      </c>
      <c r="AQ1369" s="10">
        <v>0</v>
      </c>
      <c r="AR1369" s="49"/>
      <c r="AS1369" s="10">
        <v>0.20879952452013625</v>
      </c>
      <c r="AT1369" s="12">
        <v>0.29679756933488677</v>
      </c>
      <c r="AU1369" s="12">
        <v>0.17828046358258956</v>
      </c>
      <c r="AV1369" s="12">
        <v>0.15169175019567613</v>
      </c>
      <c r="AW1369" s="49"/>
      <c r="AX1369" s="10">
        <v>0.20879952452013625</v>
      </c>
      <c r="AY1369" s="12">
        <v>0.11012075393006238</v>
      </c>
      <c r="AZ1369" s="12">
        <v>0.26335534623469931</v>
      </c>
      <c r="BA1369" s="10">
        <v>0.20620318109963096</v>
      </c>
      <c r="BB1369" s="10">
        <v>0.20319528210172388</v>
      </c>
      <c r="BC1369" s="49"/>
      <c r="BD1369" s="10">
        <v>0.20879952452013625</v>
      </c>
      <c r="BE1369" s="10">
        <v>0.15748495142975583</v>
      </c>
      <c r="BF1369" s="10">
        <v>0.19655263872602238</v>
      </c>
      <c r="BG1369" s="10">
        <v>0.31254630606369027</v>
      </c>
      <c r="BH1369" s="10">
        <v>0.21943917548350386</v>
      </c>
      <c r="BI1369" s="10">
        <v>0.13704847898688655</v>
      </c>
      <c r="BJ1369" s="49"/>
      <c r="BK1369" s="10">
        <v>0.20879952452013625</v>
      </c>
      <c r="BL1369" s="10">
        <v>0.19640168387955875</v>
      </c>
      <c r="BM1369" s="10">
        <v>0.22917268630949145</v>
      </c>
      <c r="BN1369" s="39">
        <v>0.20747232270022967</v>
      </c>
    </row>
    <row r="1370" spans="1:66" x14ac:dyDescent="0.15">
      <c r="A1370" s="47" t="s">
        <v>232</v>
      </c>
      <c r="B1370" s="9"/>
      <c r="C1370" s="11"/>
      <c r="D1370" s="9"/>
      <c r="E1370" s="11"/>
      <c r="F1370" s="9"/>
      <c r="G1370" s="11"/>
      <c r="H1370" s="49"/>
      <c r="I1370" s="9"/>
      <c r="J1370" s="9"/>
      <c r="K1370" s="9"/>
      <c r="L1370" s="9"/>
      <c r="M1370" s="49"/>
      <c r="N1370" s="9"/>
      <c r="O1370" s="11"/>
      <c r="P1370" s="11"/>
      <c r="Q1370" s="9"/>
      <c r="R1370" s="11"/>
      <c r="S1370" s="9"/>
      <c r="T1370" s="9"/>
      <c r="U1370" s="49"/>
      <c r="V1370" s="9"/>
      <c r="W1370" s="11"/>
      <c r="X1370" s="11"/>
      <c r="Y1370" s="11"/>
      <c r="Z1370" s="9"/>
      <c r="AA1370" s="9"/>
      <c r="AB1370" s="49"/>
      <c r="AC1370" s="9"/>
      <c r="AD1370" s="11"/>
      <c r="AE1370" s="9"/>
      <c r="AF1370" s="11"/>
      <c r="AG1370" s="49"/>
      <c r="AH1370" s="9"/>
      <c r="AI1370" s="9"/>
      <c r="AJ1370" s="11"/>
      <c r="AK1370" s="9"/>
      <c r="AL1370" s="9"/>
      <c r="AM1370" s="11"/>
      <c r="AN1370" s="9"/>
      <c r="AO1370" s="11"/>
      <c r="AP1370" s="9"/>
      <c r="AQ1370" s="9"/>
      <c r="AR1370" s="49"/>
      <c r="AS1370" s="9"/>
      <c r="AT1370" s="9"/>
      <c r="AU1370" s="9"/>
      <c r="AV1370" s="9"/>
      <c r="AW1370" s="49"/>
      <c r="AX1370" s="9"/>
      <c r="AY1370" s="9"/>
      <c r="AZ1370" s="9"/>
      <c r="BA1370" s="9"/>
      <c r="BB1370" s="9"/>
      <c r="BC1370" s="49"/>
      <c r="BD1370" s="9"/>
      <c r="BE1370" s="11"/>
      <c r="BF1370" s="11"/>
      <c r="BG1370" s="9"/>
      <c r="BH1370" s="11"/>
      <c r="BI1370" s="9"/>
      <c r="BJ1370" s="49"/>
      <c r="BK1370" s="9"/>
      <c r="BL1370" s="9"/>
      <c r="BM1370" s="9"/>
      <c r="BN1370" s="38"/>
    </row>
    <row r="1371" spans="1:66" x14ac:dyDescent="0.15">
      <c r="A1371" s="50" t="s">
        <v>51</v>
      </c>
      <c r="B1371" s="10">
        <v>0.25628197696071447</v>
      </c>
      <c r="C1371" s="12">
        <v>0.21900395197984113</v>
      </c>
      <c r="D1371" s="10">
        <v>0.21684654147171284</v>
      </c>
      <c r="E1371" s="12">
        <v>0.16310841122605757</v>
      </c>
      <c r="F1371" s="10">
        <v>0.30908509396778372</v>
      </c>
      <c r="G1371" s="12">
        <v>0.3706343442186173</v>
      </c>
      <c r="H1371" s="49"/>
      <c r="I1371" s="10">
        <v>0.25628197696071447</v>
      </c>
      <c r="J1371" s="10">
        <v>0.27019441060245547</v>
      </c>
      <c r="K1371" s="10">
        <v>0.2413729256986252</v>
      </c>
      <c r="L1371" s="10">
        <v>1</v>
      </c>
      <c r="M1371" s="49"/>
      <c r="N1371" s="10">
        <v>0.25628197696071447</v>
      </c>
      <c r="O1371" s="12">
        <v>0.22161743917298843</v>
      </c>
      <c r="P1371" s="12">
        <v>0.18549543471044572</v>
      </c>
      <c r="Q1371" s="13" t="s">
        <v>49</v>
      </c>
      <c r="R1371" s="12">
        <v>0.37416161987354279</v>
      </c>
      <c r="S1371" s="10">
        <v>0.31933717471445522</v>
      </c>
      <c r="T1371" s="10">
        <v>1</v>
      </c>
      <c r="U1371" s="49"/>
      <c r="V1371" s="10">
        <v>0.25628197696071447</v>
      </c>
      <c r="W1371" s="12">
        <v>0.25733823202097883</v>
      </c>
      <c r="X1371" s="12">
        <v>0.20027896976278459</v>
      </c>
      <c r="Y1371" s="12">
        <v>0.54737521451898041</v>
      </c>
      <c r="Z1371" s="10">
        <v>0.32076897968198287</v>
      </c>
      <c r="AA1371" s="10">
        <v>0.21821134947611184</v>
      </c>
      <c r="AB1371" s="49"/>
      <c r="AC1371" s="10">
        <v>0.25628197696071447</v>
      </c>
      <c r="AD1371" s="12">
        <v>0.19297980215905042</v>
      </c>
      <c r="AE1371" s="10">
        <v>0.27793469818292277</v>
      </c>
      <c r="AF1371" s="12">
        <v>0.34931059634910783</v>
      </c>
      <c r="AG1371" s="49"/>
      <c r="AH1371" s="10">
        <v>0.25628197696071447</v>
      </c>
      <c r="AI1371" s="10">
        <v>0.24698798305127459</v>
      </c>
      <c r="AJ1371" s="12">
        <v>0.13666912392762534</v>
      </c>
      <c r="AK1371" s="13" t="s">
        <v>49</v>
      </c>
      <c r="AL1371" s="10">
        <v>0.25372148936365402</v>
      </c>
      <c r="AM1371" s="12">
        <v>0.29975475994364054</v>
      </c>
      <c r="AN1371" s="13" t="s">
        <v>49</v>
      </c>
      <c r="AO1371" s="12">
        <v>0.38121696918279985</v>
      </c>
      <c r="AP1371" s="10">
        <v>0.29597258719505032</v>
      </c>
      <c r="AQ1371" s="10">
        <v>1</v>
      </c>
      <c r="AR1371" s="49"/>
      <c r="AS1371" s="10">
        <v>0.25628197696071447</v>
      </c>
      <c r="AT1371" s="10">
        <v>0.274789536648257</v>
      </c>
      <c r="AU1371" s="10">
        <v>0.20954182045381345</v>
      </c>
      <c r="AV1371" s="10">
        <v>0.29062988706206816</v>
      </c>
      <c r="AW1371" s="49"/>
      <c r="AX1371" s="10">
        <v>0.25628197696071447</v>
      </c>
      <c r="AY1371" s="10">
        <v>0.29085495517097992</v>
      </c>
      <c r="AZ1371" s="10">
        <v>0.27609923291052152</v>
      </c>
      <c r="BA1371" s="10">
        <v>0.23737546370858986</v>
      </c>
      <c r="BB1371" s="10">
        <v>0.217413848852545</v>
      </c>
      <c r="BC1371" s="49"/>
      <c r="BD1371" s="10">
        <v>0.25628197696071447</v>
      </c>
      <c r="BE1371" s="12">
        <v>0.40270306782145232</v>
      </c>
      <c r="BF1371" s="12">
        <v>0.19871036918009269</v>
      </c>
      <c r="BG1371" s="10">
        <v>0.2309369609062836</v>
      </c>
      <c r="BH1371" s="12">
        <v>0.33786893824029651</v>
      </c>
      <c r="BI1371" s="10">
        <v>0.17129329007906716</v>
      </c>
      <c r="BJ1371" s="49"/>
      <c r="BK1371" s="10">
        <v>0.25628197696071447</v>
      </c>
      <c r="BL1371" s="10">
        <v>0.20065872981866831</v>
      </c>
      <c r="BM1371" s="10">
        <v>0.30833015578113332</v>
      </c>
      <c r="BN1371" s="39">
        <v>0.27264072631801095</v>
      </c>
    </row>
    <row r="1372" spans="1:66" x14ac:dyDescent="0.15">
      <c r="A1372" s="47" t="s">
        <v>233</v>
      </c>
      <c r="B1372" s="9"/>
      <c r="C1372" s="9"/>
      <c r="D1372" s="9"/>
      <c r="E1372" s="9"/>
      <c r="F1372" s="9"/>
      <c r="G1372" s="9"/>
      <c r="H1372" s="49"/>
      <c r="I1372" s="9"/>
      <c r="J1372" s="9"/>
      <c r="K1372" s="9"/>
      <c r="L1372" s="9"/>
      <c r="M1372" s="49"/>
      <c r="N1372" s="9"/>
      <c r="O1372" s="9"/>
      <c r="P1372" s="9"/>
      <c r="Q1372" s="9"/>
      <c r="R1372" s="9"/>
      <c r="S1372" s="9"/>
      <c r="T1372" s="9"/>
      <c r="U1372" s="49"/>
      <c r="V1372" s="9"/>
      <c r="W1372" s="9"/>
      <c r="X1372" s="9"/>
      <c r="Y1372" s="9"/>
      <c r="Z1372" s="9"/>
      <c r="AA1372" s="9"/>
      <c r="AB1372" s="49"/>
      <c r="AC1372" s="9"/>
      <c r="AD1372" s="11"/>
      <c r="AE1372" s="11"/>
      <c r="AF1372" s="11"/>
      <c r="AG1372" s="49"/>
      <c r="AH1372" s="9"/>
      <c r="AI1372" s="9"/>
      <c r="AJ1372" s="11"/>
      <c r="AK1372" s="9"/>
      <c r="AL1372" s="9"/>
      <c r="AM1372" s="9"/>
      <c r="AN1372" s="9"/>
      <c r="AO1372" s="11"/>
      <c r="AP1372" s="9"/>
      <c r="AQ1372" s="9"/>
      <c r="AR1372" s="49"/>
      <c r="AS1372" s="9"/>
      <c r="AT1372" s="9"/>
      <c r="AU1372" s="9"/>
      <c r="AV1372" s="9"/>
      <c r="AW1372" s="49"/>
      <c r="AX1372" s="9"/>
      <c r="AY1372" s="9"/>
      <c r="AZ1372" s="9"/>
      <c r="BA1372" s="9"/>
      <c r="BB1372" s="9"/>
      <c r="BC1372" s="49"/>
      <c r="BD1372" s="9"/>
      <c r="BE1372" s="9"/>
      <c r="BF1372" s="11"/>
      <c r="BG1372" s="11"/>
      <c r="BH1372" s="9"/>
      <c r="BI1372" s="9"/>
      <c r="BJ1372" s="49"/>
      <c r="BK1372" s="9"/>
      <c r="BL1372" s="9"/>
      <c r="BM1372" s="9"/>
      <c r="BN1372" s="38"/>
    </row>
    <row r="1373" spans="1:66" x14ac:dyDescent="0.15">
      <c r="A1373" s="50" t="s">
        <v>51</v>
      </c>
      <c r="B1373" s="10">
        <v>0.13506749256192535</v>
      </c>
      <c r="C1373" s="10">
        <v>0.18337417210941084</v>
      </c>
      <c r="D1373" s="10">
        <v>0.12654306677094057</v>
      </c>
      <c r="E1373" s="10">
        <v>0.1213810577588013</v>
      </c>
      <c r="F1373" s="10">
        <v>0.11731065131868673</v>
      </c>
      <c r="G1373" s="10">
        <v>9.3639089375695095E-2</v>
      </c>
      <c r="H1373" s="49"/>
      <c r="I1373" s="10">
        <v>0.13506749256192535</v>
      </c>
      <c r="J1373" s="10">
        <v>0.12474389732840444</v>
      </c>
      <c r="K1373" s="10">
        <v>0.14562844811347411</v>
      </c>
      <c r="L1373" s="10">
        <v>0</v>
      </c>
      <c r="M1373" s="49"/>
      <c r="N1373" s="10">
        <v>0.13506749256192535</v>
      </c>
      <c r="O1373" s="10">
        <v>0.14403487892844699</v>
      </c>
      <c r="P1373" s="10">
        <v>0.1641968638943877</v>
      </c>
      <c r="Q1373" s="13" t="s">
        <v>49</v>
      </c>
      <c r="R1373" s="10">
        <v>8.345623648753768E-2</v>
      </c>
      <c r="S1373" s="10">
        <v>0.11972047396912915</v>
      </c>
      <c r="T1373" s="10">
        <v>0</v>
      </c>
      <c r="U1373" s="49"/>
      <c r="V1373" s="10">
        <v>0.13506749256192535</v>
      </c>
      <c r="W1373" s="10">
        <v>0.13176507292081624</v>
      </c>
      <c r="X1373" s="10">
        <v>0.1262790868307436</v>
      </c>
      <c r="Y1373" s="10">
        <v>0.21682951811868584</v>
      </c>
      <c r="Z1373" s="10">
        <v>0</v>
      </c>
      <c r="AA1373" s="10">
        <v>0.25781647295958704</v>
      </c>
      <c r="AB1373" s="49"/>
      <c r="AC1373" s="10">
        <v>0.13506749256192535</v>
      </c>
      <c r="AD1373" s="12">
        <v>0.19685964208889736</v>
      </c>
      <c r="AE1373" s="12">
        <v>0.11899246274231573</v>
      </c>
      <c r="AF1373" s="12">
        <v>2.3889372566062262E-2</v>
      </c>
      <c r="AG1373" s="49"/>
      <c r="AH1373" s="10">
        <v>0.13506749256192535</v>
      </c>
      <c r="AI1373" s="10">
        <v>0.17254974457771391</v>
      </c>
      <c r="AJ1373" s="12">
        <v>0.22220592841027706</v>
      </c>
      <c r="AK1373" s="13" t="s">
        <v>49</v>
      </c>
      <c r="AL1373" s="10">
        <v>0.1267027897607918</v>
      </c>
      <c r="AM1373" s="10">
        <v>0.11204419690137565</v>
      </c>
      <c r="AN1373" s="13" t="s">
        <v>49</v>
      </c>
      <c r="AO1373" s="12">
        <v>0</v>
      </c>
      <c r="AP1373" s="10">
        <v>5.8471316158369188E-2</v>
      </c>
      <c r="AQ1373" s="10">
        <v>0</v>
      </c>
      <c r="AR1373" s="49"/>
      <c r="AS1373" s="10">
        <v>0.13506749256192535</v>
      </c>
      <c r="AT1373" s="10">
        <v>0.11583682124159651</v>
      </c>
      <c r="AU1373" s="10">
        <v>0.15839263977713552</v>
      </c>
      <c r="AV1373" s="10">
        <v>0.12839807980419873</v>
      </c>
      <c r="AW1373" s="49"/>
      <c r="AX1373" s="10">
        <v>0.13506749256192535</v>
      </c>
      <c r="AY1373" s="10">
        <v>0.16051359682432748</v>
      </c>
      <c r="AZ1373" s="10">
        <v>9.9682274170864185E-2</v>
      </c>
      <c r="BA1373" s="10">
        <v>0.12274208094525686</v>
      </c>
      <c r="BB1373" s="10">
        <v>0.20578003730075958</v>
      </c>
      <c r="BC1373" s="49"/>
      <c r="BD1373" s="10">
        <v>0.13506749256192535</v>
      </c>
      <c r="BE1373" s="10">
        <v>0.103765633603309</v>
      </c>
      <c r="BF1373" s="12">
        <v>0.17657588450261025</v>
      </c>
      <c r="BG1373" s="12">
        <v>5.5161540262822578E-2</v>
      </c>
      <c r="BH1373" s="10">
        <v>8.6856895584386223E-2</v>
      </c>
      <c r="BI1373" s="10">
        <v>0.21217933591220006</v>
      </c>
      <c r="BJ1373" s="49"/>
      <c r="BK1373" s="10">
        <v>0.13506749256192535</v>
      </c>
      <c r="BL1373" s="10">
        <v>0.16044568601853684</v>
      </c>
      <c r="BM1373" s="10">
        <v>9.7299149386107786E-2</v>
      </c>
      <c r="BN1373" s="39">
        <v>0.13555317851593257</v>
      </c>
    </row>
    <row r="1374" spans="1:66" x14ac:dyDescent="0.15">
      <c r="A1374" s="47" t="s">
        <v>234</v>
      </c>
      <c r="B1374" s="9"/>
      <c r="C1374" s="9"/>
      <c r="D1374" s="9"/>
      <c r="E1374" s="9"/>
      <c r="F1374" s="9"/>
      <c r="G1374" s="9"/>
      <c r="H1374" s="49"/>
      <c r="I1374" s="9"/>
      <c r="J1374" s="9"/>
      <c r="K1374" s="9"/>
      <c r="L1374" s="9"/>
      <c r="M1374" s="49"/>
      <c r="N1374" s="9"/>
      <c r="O1374" s="9"/>
      <c r="P1374" s="9"/>
      <c r="Q1374" s="9"/>
      <c r="R1374" s="9"/>
      <c r="S1374" s="9"/>
      <c r="T1374" s="9"/>
      <c r="U1374" s="49"/>
      <c r="V1374" s="9"/>
      <c r="W1374" s="9"/>
      <c r="X1374" s="9"/>
      <c r="Y1374" s="9"/>
      <c r="Z1374" s="9"/>
      <c r="AA1374" s="9"/>
      <c r="AB1374" s="49"/>
      <c r="AC1374" s="9"/>
      <c r="AD1374" s="9"/>
      <c r="AE1374" s="9"/>
      <c r="AF1374" s="9"/>
      <c r="AG1374" s="49"/>
      <c r="AH1374" s="9"/>
      <c r="AI1374" s="9"/>
      <c r="AJ1374" s="9"/>
      <c r="AK1374" s="9"/>
      <c r="AL1374" s="9"/>
      <c r="AM1374" s="9"/>
      <c r="AN1374" s="9"/>
      <c r="AO1374" s="9"/>
      <c r="AP1374" s="9"/>
      <c r="AQ1374" s="9"/>
      <c r="AR1374" s="49"/>
      <c r="AS1374" s="9"/>
      <c r="AT1374" s="9"/>
      <c r="AU1374" s="9"/>
      <c r="AV1374" s="9"/>
      <c r="AW1374" s="49"/>
      <c r="AX1374" s="9"/>
      <c r="AY1374" s="11"/>
      <c r="AZ1374" s="11"/>
      <c r="BA1374" s="9"/>
      <c r="BB1374" s="11"/>
      <c r="BC1374" s="49"/>
      <c r="BD1374" s="9"/>
      <c r="BE1374" s="9"/>
      <c r="BF1374" s="9"/>
      <c r="BG1374" s="9"/>
      <c r="BH1374" s="9"/>
      <c r="BI1374" s="9"/>
      <c r="BJ1374" s="49"/>
      <c r="BK1374" s="9"/>
      <c r="BL1374" s="9"/>
      <c r="BM1374" s="9"/>
      <c r="BN1374" s="38"/>
    </row>
    <row r="1375" spans="1:66" x14ac:dyDescent="0.15">
      <c r="A1375" s="50" t="s">
        <v>51</v>
      </c>
      <c r="B1375" s="10">
        <v>0.14428839278414737</v>
      </c>
      <c r="C1375" s="10">
        <v>0.19953278966979096</v>
      </c>
      <c r="D1375" s="10">
        <v>0.13761475218903527</v>
      </c>
      <c r="E1375" s="10">
        <v>0.12201426179262832</v>
      </c>
      <c r="F1375" s="10">
        <v>0.112166823264424</v>
      </c>
      <c r="G1375" s="10">
        <v>0.10807817236874298</v>
      </c>
      <c r="H1375" s="49"/>
      <c r="I1375" s="10">
        <v>0.14428839278414737</v>
      </c>
      <c r="J1375" s="10">
        <v>0.160189909423574</v>
      </c>
      <c r="K1375" s="10">
        <v>0.12844576685911557</v>
      </c>
      <c r="L1375" s="10">
        <v>0</v>
      </c>
      <c r="M1375" s="49"/>
      <c r="N1375" s="10">
        <v>0.14428839278414737</v>
      </c>
      <c r="O1375" s="10">
        <v>0.1799522457987652</v>
      </c>
      <c r="P1375" s="10">
        <v>0.14599761098132435</v>
      </c>
      <c r="Q1375" s="13" t="s">
        <v>49</v>
      </c>
      <c r="R1375" s="10">
        <v>0.11789342816622755</v>
      </c>
      <c r="S1375" s="10">
        <v>0.10395618578396659</v>
      </c>
      <c r="T1375" s="10">
        <v>0</v>
      </c>
      <c r="U1375" s="49"/>
      <c r="V1375" s="10">
        <v>0.14428839278414737</v>
      </c>
      <c r="W1375" s="10">
        <v>0.13822649289928507</v>
      </c>
      <c r="X1375" s="10">
        <v>0.2065138790126699</v>
      </c>
      <c r="Y1375" s="10">
        <v>0.14733920918098178</v>
      </c>
      <c r="Z1375" s="10">
        <v>6.8282842938354391E-2</v>
      </c>
      <c r="AA1375" s="10">
        <v>0</v>
      </c>
      <c r="AB1375" s="49"/>
      <c r="AC1375" s="10">
        <v>0.14428839278414737</v>
      </c>
      <c r="AD1375" s="10">
        <v>0.14244594010686751</v>
      </c>
      <c r="AE1375" s="10">
        <v>0.14704174036855353</v>
      </c>
      <c r="AF1375" s="10">
        <v>0.13845155719999611</v>
      </c>
      <c r="AG1375" s="49"/>
      <c r="AH1375" s="10">
        <v>0.14428839278414737</v>
      </c>
      <c r="AI1375" s="10">
        <v>0.15369342776367079</v>
      </c>
      <c r="AJ1375" s="10">
        <v>0.13071894527217642</v>
      </c>
      <c r="AK1375" s="13" t="s">
        <v>49</v>
      </c>
      <c r="AL1375" s="10">
        <v>0.16831193195549349</v>
      </c>
      <c r="AM1375" s="10">
        <v>0.12787381853078456</v>
      </c>
      <c r="AN1375" s="13" t="s">
        <v>49</v>
      </c>
      <c r="AO1375" s="10">
        <v>0.14986840052604039</v>
      </c>
      <c r="AP1375" s="10">
        <v>0.12365658840139149</v>
      </c>
      <c r="AQ1375" s="10">
        <v>0</v>
      </c>
      <c r="AR1375" s="49"/>
      <c r="AS1375" s="10">
        <v>0.14428839278414737</v>
      </c>
      <c r="AT1375" s="10">
        <v>0.12852098986708238</v>
      </c>
      <c r="AU1375" s="10">
        <v>0.13728578980100736</v>
      </c>
      <c r="AV1375" s="10">
        <v>0.16885913748867037</v>
      </c>
      <c r="AW1375" s="49"/>
      <c r="AX1375" s="10">
        <v>0.14428839278414737</v>
      </c>
      <c r="AY1375" s="12">
        <v>0.21937440063555111</v>
      </c>
      <c r="AZ1375" s="12">
        <v>8.7042118163929302E-2</v>
      </c>
      <c r="BA1375" s="10">
        <v>0.13337233769066545</v>
      </c>
      <c r="BB1375" s="12">
        <v>0.20617097256282607</v>
      </c>
      <c r="BC1375" s="49"/>
      <c r="BD1375" s="10">
        <v>0.14428839278414737</v>
      </c>
      <c r="BE1375" s="10">
        <v>4.7307533320131573E-2</v>
      </c>
      <c r="BF1375" s="10">
        <v>0.14288256032634322</v>
      </c>
      <c r="BG1375" s="10">
        <v>0.16092087309692329</v>
      </c>
      <c r="BH1375" s="10">
        <v>0.17732259950989204</v>
      </c>
      <c r="BI1375" s="10">
        <v>0.20757086019851509</v>
      </c>
      <c r="BJ1375" s="49"/>
      <c r="BK1375" s="10">
        <v>0.14428839278414737</v>
      </c>
      <c r="BL1375" s="10">
        <v>0.1672445510099265</v>
      </c>
      <c r="BM1375" s="10">
        <v>0.13375524846318199</v>
      </c>
      <c r="BN1375" s="39">
        <v>0.13133026981652615</v>
      </c>
    </row>
    <row r="1376" spans="1:66" x14ac:dyDescent="0.15">
      <c r="A1376" s="32" t="s">
        <v>241</v>
      </c>
      <c r="B1376" s="14"/>
      <c r="C1376" s="14"/>
      <c r="D1376" s="14"/>
      <c r="E1376" s="14"/>
      <c r="F1376" s="14"/>
      <c r="G1376" s="16"/>
      <c r="H1376" s="26"/>
      <c r="I1376" s="15"/>
      <c r="J1376" s="14"/>
      <c r="K1376" s="14"/>
      <c r="L1376" s="16"/>
      <c r="M1376" s="26"/>
      <c r="N1376" s="15"/>
      <c r="O1376" s="14"/>
      <c r="P1376" s="14"/>
      <c r="Q1376" s="14"/>
      <c r="R1376" s="14"/>
      <c r="S1376" s="14"/>
      <c r="T1376" s="16"/>
      <c r="U1376" s="26"/>
      <c r="V1376" s="15"/>
      <c r="W1376" s="14"/>
      <c r="X1376" s="14"/>
      <c r="Y1376" s="14"/>
      <c r="Z1376" s="14"/>
      <c r="AA1376" s="16"/>
      <c r="AB1376" s="26"/>
      <c r="AC1376" s="15"/>
      <c r="AD1376" s="14"/>
      <c r="AE1376" s="14"/>
      <c r="AF1376" s="16"/>
      <c r="AG1376" s="26"/>
      <c r="AH1376" s="15"/>
      <c r="AI1376" s="14"/>
      <c r="AJ1376" s="14"/>
      <c r="AK1376" s="14"/>
      <c r="AL1376" s="14"/>
      <c r="AM1376" s="14"/>
      <c r="AN1376" s="14"/>
      <c r="AO1376" s="14"/>
      <c r="AP1376" s="14"/>
      <c r="AQ1376" s="16"/>
      <c r="AR1376" s="26"/>
      <c r="AS1376" s="15"/>
      <c r="AT1376" s="14"/>
      <c r="AU1376" s="14"/>
      <c r="AV1376" s="16"/>
      <c r="AW1376" s="26"/>
      <c r="AX1376" s="5"/>
      <c r="AY1376" s="4"/>
      <c r="AZ1376" s="4"/>
      <c r="BA1376" s="4"/>
      <c r="BB1376" s="6"/>
      <c r="BC1376" s="26"/>
      <c r="BD1376" s="15"/>
      <c r="BE1376" s="14"/>
      <c r="BF1376" s="14"/>
      <c r="BG1376" s="14"/>
      <c r="BH1376" s="14"/>
      <c r="BI1376" s="16"/>
      <c r="BJ1376" s="26"/>
      <c r="BK1376" s="15"/>
      <c r="BL1376" s="14"/>
      <c r="BM1376" s="14"/>
      <c r="BN1376" s="40"/>
    </row>
    <row r="1377" spans="1:66" x14ac:dyDescent="0.15">
      <c r="A1377" s="48" t="s">
        <v>48</v>
      </c>
      <c r="B1377" s="7">
        <v>300.06000000000006</v>
      </c>
      <c r="C1377" s="7">
        <v>93.35199999999999</v>
      </c>
      <c r="D1377" s="7">
        <v>50.820972972972953</v>
      </c>
      <c r="E1377" s="7">
        <v>45.414486486486481</v>
      </c>
      <c r="F1377" s="7">
        <v>47.39686486486481</v>
      </c>
      <c r="G1377" s="7">
        <v>63.075675675675527</v>
      </c>
      <c r="H1377" s="49"/>
      <c r="I1377" s="7">
        <v>300.06000000000006</v>
      </c>
      <c r="J1377" s="7">
        <v>150.47999999999979</v>
      </c>
      <c r="K1377" s="7">
        <v>149.40000000000009</v>
      </c>
      <c r="L1377" s="7">
        <v>0.18000000000000235</v>
      </c>
      <c r="M1377" s="49"/>
      <c r="N1377" s="7">
        <v>300.06000000000006</v>
      </c>
      <c r="O1377" s="7">
        <v>102.56035713236703</v>
      </c>
      <c r="P1377" s="7">
        <v>87.027102327092436</v>
      </c>
      <c r="Q1377" s="8" t="s">
        <v>49</v>
      </c>
      <c r="R1377" s="7">
        <v>47.919642867632682</v>
      </c>
      <c r="S1377" s="7">
        <v>62.372897672907733</v>
      </c>
      <c r="T1377" s="7">
        <v>0.18000000000000235</v>
      </c>
      <c r="U1377" s="49"/>
      <c r="V1377" s="7">
        <v>300.06000000000006</v>
      </c>
      <c r="W1377" s="7">
        <v>200.16000000000017</v>
      </c>
      <c r="X1377" s="7">
        <v>64.259999999999991</v>
      </c>
      <c r="Y1377" s="7">
        <v>11.159999999999995</v>
      </c>
      <c r="Z1377" s="7">
        <v>10.440000000000003</v>
      </c>
      <c r="AA1377" s="7">
        <v>14.04</v>
      </c>
      <c r="AB1377" s="49"/>
      <c r="AC1377" s="7">
        <v>300.06000000000006</v>
      </c>
      <c r="AD1377" s="7">
        <v>108.50745718977696</v>
      </c>
      <c r="AE1377" s="7">
        <v>153.42869031451161</v>
      </c>
      <c r="AF1377" s="7">
        <v>38.123852495711319</v>
      </c>
      <c r="AG1377" s="49"/>
      <c r="AH1377" s="7">
        <v>300.06000000000006</v>
      </c>
      <c r="AI1377" s="7">
        <v>55.386074113359179</v>
      </c>
      <c r="AJ1377" s="7">
        <v>53.121383076417757</v>
      </c>
      <c r="AK1377" s="8" t="s">
        <v>49</v>
      </c>
      <c r="AL1377" s="7">
        <v>72.726170796653378</v>
      </c>
      <c r="AM1377" s="7">
        <v>80.702519517858192</v>
      </c>
      <c r="AN1377" s="8" t="s">
        <v>49</v>
      </c>
      <c r="AO1377" s="7">
        <v>22.367755089987181</v>
      </c>
      <c r="AP1377" s="7">
        <v>15.576097405724141</v>
      </c>
      <c r="AQ1377" s="7">
        <v>0.18000000000000235</v>
      </c>
      <c r="AR1377" s="49"/>
      <c r="AS1377" s="7">
        <v>300.06000000000006</v>
      </c>
      <c r="AT1377" s="7">
        <v>98.321150018130908</v>
      </c>
      <c r="AU1377" s="7">
        <v>107.89494436836563</v>
      </c>
      <c r="AV1377" s="7">
        <v>93.843905613503267</v>
      </c>
      <c r="AW1377" s="49"/>
      <c r="AX1377" s="7">
        <v>300.06000000000006</v>
      </c>
      <c r="AY1377" s="7">
        <v>50.89628850321327</v>
      </c>
      <c r="AZ1377" s="7">
        <v>101.81013500411026</v>
      </c>
      <c r="BA1377" s="7">
        <v>97.693694889520359</v>
      </c>
      <c r="BB1377" s="7">
        <v>49.659881603155966</v>
      </c>
      <c r="BC1377" s="49"/>
      <c r="BD1377" s="7">
        <v>300.06000000000006</v>
      </c>
      <c r="BE1377" s="7">
        <v>33.547342901783303</v>
      </c>
      <c r="BF1377" s="7">
        <v>153.38534139517728</v>
      </c>
      <c r="BG1377" s="7">
        <v>34.406662979037414</v>
      </c>
      <c r="BH1377" s="7">
        <v>68.923666986973757</v>
      </c>
      <c r="BI1377" s="7">
        <v>9.7969857370280771</v>
      </c>
      <c r="BJ1377" s="49"/>
      <c r="BK1377" s="7">
        <v>300.06000000000006</v>
      </c>
      <c r="BL1377" s="7">
        <v>103.46073294097731</v>
      </c>
      <c r="BM1377" s="7">
        <v>71.133212898508916</v>
      </c>
      <c r="BN1377" s="35">
        <v>125.46605416051355</v>
      </c>
    </row>
    <row r="1378" spans="1:66" x14ac:dyDescent="0.15">
      <c r="A1378" s="47" t="s">
        <v>236</v>
      </c>
      <c r="B1378" s="9"/>
      <c r="C1378" s="11"/>
      <c r="D1378" s="9"/>
      <c r="E1378" s="9"/>
      <c r="F1378" s="9"/>
      <c r="G1378" s="11"/>
      <c r="H1378" s="49"/>
      <c r="I1378" s="9"/>
      <c r="J1378" s="9"/>
      <c r="K1378" s="9"/>
      <c r="L1378" s="9"/>
      <c r="M1378" s="49"/>
      <c r="N1378" s="9"/>
      <c r="O1378" s="9"/>
      <c r="P1378" s="9"/>
      <c r="Q1378" s="9"/>
      <c r="R1378" s="9"/>
      <c r="S1378" s="9"/>
      <c r="T1378" s="9"/>
      <c r="U1378" s="49"/>
      <c r="V1378" s="9"/>
      <c r="W1378" s="9"/>
      <c r="X1378" s="9"/>
      <c r="Y1378" s="9"/>
      <c r="Z1378" s="9"/>
      <c r="AA1378" s="9"/>
      <c r="AB1378" s="49"/>
      <c r="AC1378" s="9"/>
      <c r="AD1378" s="11"/>
      <c r="AE1378" s="9"/>
      <c r="AF1378" s="11"/>
      <c r="AG1378" s="49"/>
      <c r="AH1378" s="9"/>
      <c r="AI1378" s="9"/>
      <c r="AJ1378" s="9"/>
      <c r="AK1378" s="9"/>
      <c r="AL1378" s="9"/>
      <c r="AM1378" s="9"/>
      <c r="AN1378" s="9"/>
      <c r="AO1378" s="9"/>
      <c r="AP1378" s="9"/>
      <c r="AQ1378" s="9"/>
      <c r="AR1378" s="49"/>
      <c r="AS1378" s="9"/>
      <c r="AT1378" s="9"/>
      <c r="AU1378" s="9"/>
      <c r="AV1378" s="9"/>
      <c r="AW1378" s="49"/>
      <c r="AX1378" s="9"/>
      <c r="AY1378" s="11"/>
      <c r="AZ1378" s="11"/>
      <c r="BA1378" s="9"/>
      <c r="BB1378" s="11"/>
      <c r="BC1378" s="49"/>
      <c r="BD1378" s="9"/>
      <c r="BE1378" s="9"/>
      <c r="BF1378" s="9"/>
      <c r="BG1378" s="9"/>
      <c r="BH1378" s="9"/>
      <c r="BI1378" s="9"/>
      <c r="BJ1378" s="49"/>
      <c r="BK1378" s="9"/>
      <c r="BL1378" s="9"/>
      <c r="BM1378" s="9"/>
      <c r="BN1378" s="38"/>
    </row>
    <row r="1379" spans="1:66" x14ac:dyDescent="0.15">
      <c r="A1379" s="50" t="s">
        <v>51</v>
      </c>
      <c r="B1379" s="10">
        <v>0.27935588534607264</v>
      </c>
      <c r="C1379" s="12">
        <v>0.38290696177920169</v>
      </c>
      <c r="D1379" s="10">
        <v>0.26415781895997587</v>
      </c>
      <c r="E1379" s="10">
        <v>0.2433953195514296</v>
      </c>
      <c r="F1379" s="10">
        <v>0.22947747458311071</v>
      </c>
      <c r="G1379" s="12">
        <v>0.2017172617444381</v>
      </c>
      <c r="H1379" s="49"/>
      <c r="I1379" s="10">
        <v>0.27935588534607264</v>
      </c>
      <c r="J1379" s="10">
        <v>0.28493380675197844</v>
      </c>
      <c r="K1379" s="10">
        <v>0.27407421497258966</v>
      </c>
      <c r="L1379" s="10">
        <v>0</v>
      </c>
      <c r="M1379" s="49"/>
      <c r="N1379" s="10">
        <v>0.27935588534607264</v>
      </c>
      <c r="O1379" s="10">
        <v>0.32398712472721219</v>
      </c>
      <c r="P1379" s="10">
        <v>0.31019447487571189</v>
      </c>
      <c r="Q1379" s="13" t="s">
        <v>49</v>
      </c>
      <c r="R1379" s="10">
        <v>0.20134966465376528</v>
      </c>
      <c r="S1379" s="10">
        <v>0.2236766597530957</v>
      </c>
      <c r="T1379" s="10">
        <v>0</v>
      </c>
      <c r="U1379" s="49"/>
      <c r="V1379" s="10">
        <v>0.27935588534607264</v>
      </c>
      <c r="W1379" s="10">
        <v>0.2699915658201012</v>
      </c>
      <c r="X1379" s="10">
        <v>0.33279296584341345</v>
      </c>
      <c r="Y1379" s="10">
        <v>0.36416872729966759</v>
      </c>
      <c r="Z1379" s="10">
        <v>6.8282842938354391E-2</v>
      </c>
      <c r="AA1379" s="10">
        <v>0.25781647295958704</v>
      </c>
      <c r="AB1379" s="49"/>
      <c r="AC1379" s="10">
        <v>0.27935588534607264</v>
      </c>
      <c r="AD1379" s="12">
        <v>0.3393055821957649</v>
      </c>
      <c r="AE1379" s="10">
        <v>0.26603420311086928</v>
      </c>
      <c r="AF1379" s="12">
        <v>0.16234092976605838</v>
      </c>
      <c r="AG1379" s="49"/>
      <c r="AH1379" s="10">
        <v>0.27935588534607264</v>
      </c>
      <c r="AI1379" s="10">
        <v>0.32624317234138478</v>
      </c>
      <c r="AJ1379" s="10">
        <v>0.35292487368245351</v>
      </c>
      <c r="AK1379" s="13" t="s">
        <v>49</v>
      </c>
      <c r="AL1379" s="10">
        <v>0.29501472171628529</v>
      </c>
      <c r="AM1379" s="10">
        <v>0.23991801543216018</v>
      </c>
      <c r="AN1379" s="13" t="s">
        <v>49</v>
      </c>
      <c r="AO1379" s="10">
        <v>0.14986840052604039</v>
      </c>
      <c r="AP1379" s="10">
        <v>0.18212790455976069</v>
      </c>
      <c r="AQ1379" s="10">
        <v>0</v>
      </c>
      <c r="AR1379" s="49"/>
      <c r="AS1379" s="10">
        <v>0.27935588534607264</v>
      </c>
      <c r="AT1379" s="10">
        <v>0.24435781110867885</v>
      </c>
      <c r="AU1379" s="10">
        <v>0.29567842957814283</v>
      </c>
      <c r="AV1379" s="10">
        <v>0.29725721729286902</v>
      </c>
      <c r="AW1379" s="49"/>
      <c r="AX1379" s="10">
        <v>0.27935588534607264</v>
      </c>
      <c r="AY1379" s="12">
        <v>0.3798879974598785</v>
      </c>
      <c r="AZ1379" s="12">
        <v>0.18672439233479349</v>
      </c>
      <c r="BA1379" s="10">
        <v>0.25611441863592227</v>
      </c>
      <c r="BB1379" s="12">
        <v>0.41195100986358568</v>
      </c>
      <c r="BC1379" s="49"/>
      <c r="BD1379" s="10">
        <v>0.27935588534607264</v>
      </c>
      <c r="BE1379" s="10">
        <v>0.15107316692344053</v>
      </c>
      <c r="BF1379" s="10">
        <v>0.31945844482895347</v>
      </c>
      <c r="BG1379" s="10">
        <v>0.21608241335974587</v>
      </c>
      <c r="BH1379" s="10">
        <v>0.26417949509427829</v>
      </c>
      <c r="BI1379" s="10">
        <v>0.41975019611071518</v>
      </c>
      <c r="BJ1379" s="49"/>
      <c r="BK1379" s="10">
        <v>0.27935588534607264</v>
      </c>
      <c r="BL1379" s="10">
        <v>0.32769023702846328</v>
      </c>
      <c r="BM1379" s="10">
        <v>0.23105439784928974</v>
      </c>
      <c r="BN1379" s="39">
        <v>0.26688344833245869</v>
      </c>
    </row>
    <row r="1380" spans="1:66" x14ac:dyDescent="0.15">
      <c r="A1380" s="47" t="s">
        <v>237</v>
      </c>
      <c r="B1380" s="9"/>
      <c r="C1380" s="11"/>
      <c r="D1380" s="9"/>
      <c r="E1380" s="11"/>
      <c r="F1380" s="9"/>
      <c r="G1380" s="9"/>
      <c r="H1380" s="49"/>
      <c r="I1380" s="9"/>
      <c r="J1380" s="9"/>
      <c r="K1380" s="9"/>
      <c r="L1380" s="9"/>
      <c r="M1380" s="49"/>
      <c r="N1380" s="9"/>
      <c r="O1380" s="9"/>
      <c r="P1380" s="9"/>
      <c r="Q1380" s="9"/>
      <c r="R1380" s="9"/>
      <c r="S1380" s="9"/>
      <c r="T1380" s="9"/>
      <c r="U1380" s="49"/>
      <c r="V1380" s="9"/>
      <c r="W1380" s="11"/>
      <c r="X1380" s="11"/>
      <c r="Y1380" s="11"/>
      <c r="Z1380" s="11"/>
      <c r="AA1380" s="11"/>
      <c r="AB1380" s="49"/>
      <c r="AC1380" s="9"/>
      <c r="AD1380" s="9"/>
      <c r="AE1380" s="9"/>
      <c r="AF1380" s="9"/>
      <c r="AG1380" s="49"/>
      <c r="AH1380" s="9"/>
      <c r="AI1380" s="9"/>
      <c r="AJ1380" s="9"/>
      <c r="AK1380" s="9"/>
      <c r="AL1380" s="9"/>
      <c r="AM1380" s="9"/>
      <c r="AN1380" s="9"/>
      <c r="AO1380" s="9"/>
      <c r="AP1380" s="9"/>
      <c r="AQ1380" s="9"/>
      <c r="AR1380" s="49"/>
      <c r="AS1380" s="9"/>
      <c r="AT1380" s="9"/>
      <c r="AU1380" s="9"/>
      <c r="AV1380" s="9"/>
      <c r="AW1380" s="49"/>
      <c r="AX1380" s="9"/>
      <c r="AY1380" s="11"/>
      <c r="AZ1380" s="11"/>
      <c r="BA1380" s="11"/>
      <c r="BB1380" s="9"/>
      <c r="BC1380" s="49"/>
      <c r="BD1380" s="9"/>
      <c r="BE1380" s="9"/>
      <c r="BF1380" s="9"/>
      <c r="BG1380" s="9"/>
      <c r="BH1380" s="9"/>
      <c r="BI1380" s="9"/>
      <c r="BJ1380" s="49"/>
      <c r="BK1380" s="9"/>
      <c r="BL1380" s="9"/>
      <c r="BM1380" s="9"/>
      <c r="BN1380" s="38"/>
    </row>
    <row r="1381" spans="1:66" x14ac:dyDescent="0.15">
      <c r="A1381" s="50" t="s">
        <v>51</v>
      </c>
      <c r="B1381" s="10">
        <v>0.46436213769321194</v>
      </c>
      <c r="C1381" s="12">
        <v>0.39808908624095779</v>
      </c>
      <c r="D1381" s="10">
        <v>0.5189956395683113</v>
      </c>
      <c r="E1381" s="12">
        <v>0.59349626922251308</v>
      </c>
      <c r="F1381" s="10">
        <v>0.46143743144910515</v>
      </c>
      <c r="G1381" s="10">
        <v>0.42764839403694571</v>
      </c>
      <c r="H1381" s="49"/>
      <c r="I1381" s="10">
        <v>0.46436213769321194</v>
      </c>
      <c r="J1381" s="10">
        <v>0.44487178264556615</v>
      </c>
      <c r="K1381" s="10">
        <v>0.48455285932878539</v>
      </c>
      <c r="L1381" s="10">
        <v>0</v>
      </c>
      <c r="M1381" s="49"/>
      <c r="N1381" s="10">
        <v>0.46436213769321194</v>
      </c>
      <c r="O1381" s="10">
        <v>0.45439543609979993</v>
      </c>
      <c r="P1381" s="10">
        <v>0.50431009041384178</v>
      </c>
      <c r="Q1381" s="13" t="s">
        <v>49</v>
      </c>
      <c r="R1381" s="10">
        <v>0.42448871547269212</v>
      </c>
      <c r="S1381" s="10">
        <v>0.45698616553244858</v>
      </c>
      <c r="T1381" s="10">
        <v>0</v>
      </c>
      <c r="U1381" s="49"/>
      <c r="V1381" s="10">
        <v>0.46436213769321194</v>
      </c>
      <c r="W1381" s="12">
        <v>0.47267020215891831</v>
      </c>
      <c r="X1381" s="12">
        <v>0.46692806439380169</v>
      </c>
      <c r="Y1381" s="12">
        <v>8.8456058181352118E-2</v>
      </c>
      <c r="Z1381" s="12">
        <v>0.61094817737966256</v>
      </c>
      <c r="AA1381" s="12">
        <v>0.52397217756430126</v>
      </c>
      <c r="AB1381" s="49"/>
      <c r="AC1381" s="10">
        <v>0.46436213769321194</v>
      </c>
      <c r="AD1381" s="10">
        <v>0.46771461564518457</v>
      </c>
      <c r="AE1381" s="10">
        <v>0.456031098706208</v>
      </c>
      <c r="AF1381" s="10">
        <v>0.48834847388483399</v>
      </c>
      <c r="AG1381" s="49"/>
      <c r="AH1381" s="10">
        <v>0.46436213769321194</v>
      </c>
      <c r="AI1381" s="10">
        <v>0.42676884460734077</v>
      </c>
      <c r="AJ1381" s="10">
        <v>0.51040600238992129</v>
      </c>
      <c r="AK1381" s="13" t="s">
        <v>49</v>
      </c>
      <c r="AL1381" s="10">
        <v>0.45126378892006125</v>
      </c>
      <c r="AM1381" s="10">
        <v>0.46032722462419962</v>
      </c>
      <c r="AN1381" s="13" t="s">
        <v>49</v>
      </c>
      <c r="AO1381" s="10">
        <v>0.46891463029116009</v>
      </c>
      <c r="AP1381" s="10">
        <v>0.52189950824518905</v>
      </c>
      <c r="AQ1381" s="10">
        <v>0</v>
      </c>
      <c r="AR1381" s="49"/>
      <c r="AS1381" s="10">
        <v>0.46436213769321194</v>
      </c>
      <c r="AT1381" s="10">
        <v>0.48085265224306434</v>
      </c>
      <c r="AU1381" s="10">
        <v>0.49477974996804408</v>
      </c>
      <c r="AV1381" s="10">
        <v>0.41211289564506309</v>
      </c>
      <c r="AW1381" s="49"/>
      <c r="AX1381" s="10">
        <v>0.46436213769321194</v>
      </c>
      <c r="AY1381" s="12">
        <v>0.32925704736914158</v>
      </c>
      <c r="AZ1381" s="12">
        <v>0.53717637475468527</v>
      </c>
      <c r="BA1381" s="12">
        <v>0.50651011765548781</v>
      </c>
      <c r="BB1381" s="10">
        <v>0.3706351412838696</v>
      </c>
      <c r="BC1381" s="49"/>
      <c r="BD1381" s="10">
        <v>0.46436213769321194</v>
      </c>
      <c r="BE1381" s="10">
        <v>0.44622376525510771</v>
      </c>
      <c r="BF1381" s="10">
        <v>0.48183118599095398</v>
      </c>
      <c r="BG1381" s="10">
        <v>0.55298062573397055</v>
      </c>
      <c r="BH1381" s="10">
        <v>0.39795156666542575</v>
      </c>
      <c r="BI1381" s="10">
        <v>0.40895651381021764</v>
      </c>
      <c r="BJ1381" s="49"/>
      <c r="BK1381" s="10">
        <v>0.46436213769321194</v>
      </c>
      <c r="BL1381" s="10">
        <v>0.47165103315286849</v>
      </c>
      <c r="BM1381" s="10">
        <v>0.46061544636957785</v>
      </c>
      <c r="BN1381" s="39">
        <v>0.4604758253495308</v>
      </c>
    </row>
    <row r="1382" spans="1:66" x14ac:dyDescent="0.15">
      <c r="A1382" s="47" t="s">
        <v>81</v>
      </c>
      <c r="B1382" s="9"/>
      <c r="C1382" s="11"/>
      <c r="D1382" s="9"/>
      <c r="E1382" s="11"/>
      <c r="F1382" s="9"/>
      <c r="G1382" s="11"/>
      <c r="H1382" s="49"/>
      <c r="I1382" s="9"/>
      <c r="J1382" s="9"/>
      <c r="K1382" s="9"/>
      <c r="L1382" s="9"/>
      <c r="M1382" s="49"/>
      <c r="N1382" s="9"/>
      <c r="O1382" s="11"/>
      <c r="P1382" s="11"/>
      <c r="Q1382" s="9"/>
      <c r="R1382" s="11"/>
      <c r="S1382" s="9"/>
      <c r="T1382" s="9"/>
      <c r="U1382" s="49"/>
      <c r="V1382" s="9"/>
      <c r="W1382" s="11"/>
      <c r="X1382" s="11"/>
      <c r="Y1382" s="11"/>
      <c r="Z1382" s="9"/>
      <c r="AA1382" s="9"/>
      <c r="AB1382" s="49"/>
      <c r="AC1382" s="9"/>
      <c r="AD1382" s="11"/>
      <c r="AE1382" s="9"/>
      <c r="AF1382" s="11"/>
      <c r="AG1382" s="49"/>
      <c r="AH1382" s="9"/>
      <c r="AI1382" s="9"/>
      <c r="AJ1382" s="11"/>
      <c r="AK1382" s="9"/>
      <c r="AL1382" s="9"/>
      <c r="AM1382" s="11"/>
      <c r="AN1382" s="9"/>
      <c r="AO1382" s="11"/>
      <c r="AP1382" s="9"/>
      <c r="AQ1382" s="9"/>
      <c r="AR1382" s="49"/>
      <c r="AS1382" s="9"/>
      <c r="AT1382" s="9"/>
      <c r="AU1382" s="9"/>
      <c r="AV1382" s="9"/>
      <c r="AW1382" s="49"/>
      <c r="AX1382" s="9"/>
      <c r="AY1382" s="9"/>
      <c r="AZ1382" s="9"/>
      <c r="BA1382" s="9"/>
      <c r="BB1382" s="9"/>
      <c r="BC1382" s="49"/>
      <c r="BD1382" s="9"/>
      <c r="BE1382" s="11"/>
      <c r="BF1382" s="11"/>
      <c r="BG1382" s="9"/>
      <c r="BH1382" s="11"/>
      <c r="BI1382" s="9"/>
      <c r="BJ1382" s="49"/>
      <c r="BK1382" s="9"/>
      <c r="BL1382" s="9"/>
      <c r="BM1382" s="9"/>
      <c r="BN1382" s="38"/>
    </row>
    <row r="1383" spans="1:66" x14ac:dyDescent="0.15">
      <c r="A1383" s="50" t="s">
        <v>51</v>
      </c>
      <c r="B1383" s="10">
        <v>0.25628197696071447</v>
      </c>
      <c r="C1383" s="12">
        <v>0.21900395197984113</v>
      </c>
      <c r="D1383" s="10">
        <v>0.21684654147171284</v>
      </c>
      <c r="E1383" s="12">
        <v>0.16310841122605757</v>
      </c>
      <c r="F1383" s="10">
        <v>0.30908509396778372</v>
      </c>
      <c r="G1383" s="12">
        <v>0.3706343442186173</v>
      </c>
      <c r="H1383" s="49"/>
      <c r="I1383" s="10">
        <v>0.25628197696071447</v>
      </c>
      <c r="J1383" s="10">
        <v>0.27019441060245547</v>
      </c>
      <c r="K1383" s="10">
        <v>0.2413729256986252</v>
      </c>
      <c r="L1383" s="10">
        <v>1</v>
      </c>
      <c r="M1383" s="49"/>
      <c r="N1383" s="10">
        <v>0.25628197696071447</v>
      </c>
      <c r="O1383" s="12">
        <v>0.22161743917298843</v>
      </c>
      <c r="P1383" s="12">
        <v>0.18549543471044572</v>
      </c>
      <c r="Q1383" s="13" t="s">
        <v>49</v>
      </c>
      <c r="R1383" s="12">
        <v>0.37416161987354279</v>
      </c>
      <c r="S1383" s="10">
        <v>0.31933717471445522</v>
      </c>
      <c r="T1383" s="10">
        <v>1</v>
      </c>
      <c r="U1383" s="49"/>
      <c r="V1383" s="10">
        <v>0.25628197696071447</v>
      </c>
      <c r="W1383" s="12">
        <v>0.25733823202097883</v>
      </c>
      <c r="X1383" s="12">
        <v>0.20027896976278459</v>
      </c>
      <c r="Y1383" s="12">
        <v>0.54737521451898041</v>
      </c>
      <c r="Z1383" s="10">
        <v>0.32076897968198287</v>
      </c>
      <c r="AA1383" s="10">
        <v>0.21821134947611184</v>
      </c>
      <c r="AB1383" s="49"/>
      <c r="AC1383" s="10">
        <v>0.25628197696071447</v>
      </c>
      <c r="AD1383" s="12">
        <v>0.19297980215905042</v>
      </c>
      <c r="AE1383" s="10">
        <v>0.27793469818292277</v>
      </c>
      <c r="AF1383" s="12">
        <v>0.34931059634910783</v>
      </c>
      <c r="AG1383" s="49"/>
      <c r="AH1383" s="10">
        <v>0.25628197696071447</v>
      </c>
      <c r="AI1383" s="10">
        <v>0.24698798305127459</v>
      </c>
      <c r="AJ1383" s="12">
        <v>0.13666912392762534</v>
      </c>
      <c r="AK1383" s="13" t="s">
        <v>49</v>
      </c>
      <c r="AL1383" s="10">
        <v>0.25372148936365402</v>
      </c>
      <c r="AM1383" s="12">
        <v>0.29975475994364054</v>
      </c>
      <c r="AN1383" s="13" t="s">
        <v>49</v>
      </c>
      <c r="AO1383" s="12">
        <v>0.38121696918279985</v>
      </c>
      <c r="AP1383" s="10">
        <v>0.29597258719505032</v>
      </c>
      <c r="AQ1383" s="10">
        <v>1</v>
      </c>
      <c r="AR1383" s="49"/>
      <c r="AS1383" s="10">
        <v>0.25628197696071447</v>
      </c>
      <c r="AT1383" s="10">
        <v>0.274789536648257</v>
      </c>
      <c r="AU1383" s="10">
        <v>0.20954182045381345</v>
      </c>
      <c r="AV1383" s="10">
        <v>0.29062988706206816</v>
      </c>
      <c r="AW1383" s="49"/>
      <c r="AX1383" s="10">
        <v>0.25628197696071447</v>
      </c>
      <c r="AY1383" s="10">
        <v>0.29085495517097992</v>
      </c>
      <c r="AZ1383" s="10">
        <v>0.27609923291052152</v>
      </c>
      <c r="BA1383" s="10">
        <v>0.23737546370858986</v>
      </c>
      <c r="BB1383" s="10">
        <v>0.217413848852545</v>
      </c>
      <c r="BC1383" s="49"/>
      <c r="BD1383" s="10">
        <v>0.25628197696071447</v>
      </c>
      <c r="BE1383" s="12">
        <v>0.40270306782145232</v>
      </c>
      <c r="BF1383" s="12">
        <v>0.19871036918009269</v>
      </c>
      <c r="BG1383" s="10">
        <v>0.2309369609062836</v>
      </c>
      <c r="BH1383" s="12">
        <v>0.33786893824029651</v>
      </c>
      <c r="BI1383" s="10">
        <v>0.17129329007906716</v>
      </c>
      <c r="BJ1383" s="49"/>
      <c r="BK1383" s="10">
        <v>0.25628197696071447</v>
      </c>
      <c r="BL1383" s="10">
        <v>0.20065872981866831</v>
      </c>
      <c r="BM1383" s="10">
        <v>0.30833015578113332</v>
      </c>
      <c r="BN1383" s="39">
        <v>0.27264072631801095</v>
      </c>
    </row>
    <row r="1384" spans="1:66" ht="36" x14ac:dyDescent="0.15">
      <c r="A1384" s="31" t="s">
        <v>242</v>
      </c>
      <c r="B1384" s="4"/>
      <c r="C1384" s="4"/>
      <c r="D1384" s="4"/>
      <c r="E1384" s="4"/>
      <c r="F1384" s="4"/>
      <c r="G1384" s="6"/>
      <c r="H1384" s="26"/>
      <c r="I1384" s="15"/>
      <c r="J1384" s="14"/>
      <c r="K1384" s="14"/>
      <c r="L1384" s="16"/>
      <c r="M1384" s="26"/>
      <c r="N1384" s="15"/>
      <c r="O1384" s="14"/>
      <c r="P1384" s="14"/>
      <c r="Q1384" s="14"/>
      <c r="R1384" s="14"/>
      <c r="S1384" s="14"/>
      <c r="T1384" s="16"/>
      <c r="U1384" s="26"/>
      <c r="V1384" s="5"/>
      <c r="W1384" s="4"/>
      <c r="X1384" s="4"/>
      <c r="Y1384" s="4"/>
      <c r="Z1384" s="4"/>
      <c r="AA1384" s="6"/>
      <c r="AB1384" s="26"/>
      <c r="AC1384" s="15"/>
      <c r="AD1384" s="14"/>
      <c r="AE1384" s="14"/>
      <c r="AF1384" s="16"/>
      <c r="AG1384" s="26"/>
      <c r="AH1384" s="15"/>
      <c r="AI1384" s="14"/>
      <c r="AJ1384" s="14"/>
      <c r="AK1384" s="14"/>
      <c r="AL1384" s="14"/>
      <c r="AM1384" s="14"/>
      <c r="AN1384" s="14"/>
      <c r="AO1384" s="14"/>
      <c r="AP1384" s="14"/>
      <c r="AQ1384" s="16"/>
      <c r="AR1384" s="26"/>
      <c r="AS1384" s="15"/>
      <c r="AT1384" s="14"/>
      <c r="AU1384" s="14"/>
      <c r="AV1384" s="16"/>
      <c r="AW1384" s="26"/>
      <c r="AX1384" s="5"/>
      <c r="AY1384" s="4"/>
      <c r="AZ1384" s="4"/>
      <c r="BA1384" s="4"/>
      <c r="BB1384" s="6"/>
      <c r="BC1384" s="26"/>
      <c r="BD1384" s="5"/>
      <c r="BE1384" s="4"/>
      <c r="BF1384" s="4"/>
      <c r="BG1384" s="4"/>
      <c r="BH1384" s="4"/>
      <c r="BI1384" s="6"/>
      <c r="BJ1384" s="26"/>
      <c r="BK1384" s="5"/>
      <c r="BL1384" s="4"/>
      <c r="BM1384" s="4"/>
      <c r="BN1384" s="34"/>
    </row>
    <row r="1385" spans="1:66" x14ac:dyDescent="0.15">
      <c r="A1385" s="48" t="s">
        <v>48</v>
      </c>
      <c r="B1385" s="7">
        <v>300.06000000000006</v>
      </c>
      <c r="C1385" s="7">
        <v>93.35199999999999</v>
      </c>
      <c r="D1385" s="7">
        <v>50.820972972972953</v>
      </c>
      <c r="E1385" s="7">
        <v>45.414486486486481</v>
      </c>
      <c r="F1385" s="7">
        <v>47.39686486486481</v>
      </c>
      <c r="G1385" s="7">
        <v>63.075675675675527</v>
      </c>
      <c r="H1385" s="49"/>
      <c r="I1385" s="7">
        <v>300.06000000000006</v>
      </c>
      <c r="J1385" s="7">
        <v>150.47999999999979</v>
      </c>
      <c r="K1385" s="7">
        <v>149.40000000000009</v>
      </c>
      <c r="L1385" s="7">
        <v>0.18000000000000235</v>
      </c>
      <c r="M1385" s="49"/>
      <c r="N1385" s="7">
        <v>300.06000000000006</v>
      </c>
      <c r="O1385" s="7">
        <v>102.56035713236703</v>
      </c>
      <c r="P1385" s="7">
        <v>87.027102327092436</v>
      </c>
      <c r="Q1385" s="8" t="s">
        <v>49</v>
      </c>
      <c r="R1385" s="7">
        <v>47.919642867632682</v>
      </c>
      <c r="S1385" s="7">
        <v>62.372897672907733</v>
      </c>
      <c r="T1385" s="7">
        <v>0.18000000000000235</v>
      </c>
      <c r="U1385" s="49"/>
      <c r="V1385" s="7">
        <v>300.06000000000006</v>
      </c>
      <c r="W1385" s="7">
        <v>200.16000000000017</v>
      </c>
      <c r="X1385" s="7">
        <v>64.259999999999991</v>
      </c>
      <c r="Y1385" s="7">
        <v>11.159999999999995</v>
      </c>
      <c r="Z1385" s="7">
        <v>10.440000000000003</v>
      </c>
      <c r="AA1385" s="7">
        <v>14.04</v>
      </c>
      <c r="AB1385" s="49"/>
      <c r="AC1385" s="7">
        <v>300.06000000000006</v>
      </c>
      <c r="AD1385" s="7">
        <v>108.50745718977696</v>
      </c>
      <c r="AE1385" s="7">
        <v>153.42869031451161</v>
      </c>
      <c r="AF1385" s="7">
        <v>38.123852495711319</v>
      </c>
      <c r="AG1385" s="49"/>
      <c r="AH1385" s="7">
        <v>300.06000000000006</v>
      </c>
      <c r="AI1385" s="7">
        <v>55.386074113359179</v>
      </c>
      <c r="AJ1385" s="7">
        <v>53.121383076417757</v>
      </c>
      <c r="AK1385" s="8" t="s">
        <v>49</v>
      </c>
      <c r="AL1385" s="7">
        <v>72.726170796653378</v>
      </c>
      <c r="AM1385" s="7">
        <v>80.702519517858192</v>
      </c>
      <c r="AN1385" s="8" t="s">
        <v>49</v>
      </c>
      <c r="AO1385" s="7">
        <v>22.367755089987181</v>
      </c>
      <c r="AP1385" s="7">
        <v>15.576097405724141</v>
      </c>
      <c r="AQ1385" s="7">
        <v>0.18000000000000235</v>
      </c>
      <c r="AR1385" s="49"/>
      <c r="AS1385" s="7">
        <v>300.06000000000006</v>
      </c>
      <c r="AT1385" s="7">
        <v>98.321150018130908</v>
      </c>
      <c r="AU1385" s="7">
        <v>107.89494436836563</v>
      </c>
      <c r="AV1385" s="7">
        <v>93.843905613503267</v>
      </c>
      <c r="AW1385" s="49"/>
      <c r="AX1385" s="7">
        <v>300.06000000000006</v>
      </c>
      <c r="AY1385" s="7">
        <v>50.89628850321327</v>
      </c>
      <c r="AZ1385" s="7">
        <v>101.81013500411026</v>
      </c>
      <c r="BA1385" s="7">
        <v>97.693694889520359</v>
      </c>
      <c r="BB1385" s="7">
        <v>49.659881603155966</v>
      </c>
      <c r="BC1385" s="49"/>
      <c r="BD1385" s="7">
        <v>300.06000000000006</v>
      </c>
      <c r="BE1385" s="7">
        <v>33.547342901783303</v>
      </c>
      <c r="BF1385" s="7">
        <v>153.38534139517728</v>
      </c>
      <c r="BG1385" s="7">
        <v>34.406662979037414</v>
      </c>
      <c r="BH1385" s="7">
        <v>68.923666986973757</v>
      </c>
      <c r="BI1385" s="7">
        <v>9.7969857370280771</v>
      </c>
      <c r="BJ1385" s="49"/>
      <c r="BK1385" s="7">
        <v>300.06000000000006</v>
      </c>
      <c r="BL1385" s="7">
        <v>103.46073294097731</v>
      </c>
      <c r="BM1385" s="7">
        <v>71.133212898508916</v>
      </c>
      <c r="BN1385" s="35">
        <v>125.46605416051355</v>
      </c>
    </row>
    <row r="1386" spans="1:66" x14ac:dyDescent="0.15">
      <c r="A1386" s="47" t="s">
        <v>230</v>
      </c>
      <c r="B1386" s="9"/>
      <c r="C1386" s="11"/>
      <c r="D1386" s="11"/>
      <c r="E1386" s="11"/>
      <c r="F1386" s="11"/>
      <c r="G1386" s="11"/>
      <c r="H1386" s="49"/>
      <c r="I1386" s="9"/>
      <c r="J1386" s="9"/>
      <c r="K1386" s="9"/>
      <c r="L1386" s="9"/>
      <c r="M1386" s="49"/>
      <c r="N1386" s="9"/>
      <c r="O1386" s="11"/>
      <c r="P1386" s="9"/>
      <c r="Q1386" s="9"/>
      <c r="R1386" s="9"/>
      <c r="S1386" s="11"/>
      <c r="T1386" s="9"/>
      <c r="U1386" s="49"/>
      <c r="V1386" s="9"/>
      <c r="W1386" s="9"/>
      <c r="X1386" s="9"/>
      <c r="Y1386" s="9"/>
      <c r="Z1386" s="9"/>
      <c r="AA1386" s="9"/>
      <c r="AB1386" s="49"/>
      <c r="AC1386" s="9"/>
      <c r="AD1386" s="9"/>
      <c r="AE1386" s="9"/>
      <c r="AF1386" s="9"/>
      <c r="AG1386" s="49"/>
      <c r="AH1386" s="9"/>
      <c r="AI1386" s="9"/>
      <c r="AJ1386" s="9"/>
      <c r="AK1386" s="9"/>
      <c r="AL1386" s="9"/>
      <c r="AM1386" s="9"/>
      <c r="AN1386" s="9"/>
      <c r="AO1386" s="9"/>
      <c r="AP1386" s="9"/>
      <c r="AQ1386" s="9"/>
      <c r="AR1386" s="49"/>
      <c r="AS1386" s="9"/>
      <c r="AT1386" s="11"/>
      <c r="AU1386" s="9"/>
      <c r="AV1386" s="11"/>
      <c r="AW1386" s="49"/>
      <c r="AX1386" s="9"/>
      <c r="AY1386" s="9"/>
      <c r="AZ1386" s="9"/>
      <c r="BA1386" s="9"/>
      <c r="BB1386" s="9"/>
      <c r="BC1386" s="49"/>
      <c r="BD1386" s="9"/>
      <c r="BE1386" s="9"/>
      <c r="BF1386" s="9"/>
      <c r="BG1386" s="9"/>
      <c r="BH1386" s="9"/>
      <c r="BI1386" s="9"/>
      <c r="BJ1386" s="49"/>
      <c r="BK1386" s="9"/>
      <c r="BL1386" s="11"/>
      <c r="BM1386" s="9"/>
      <c r="BN1386" s="36"/>
    </row>
    <row r="1387" spans="1:66" x14ac:dyDescent="0.15">
      <c r="A1387" s="50" t="s">
        <v>51</v>
      </c>
      <c r="B1387" s="10">
        <v>0.31647118562187565</v>
      </c>
      <c r="C1387" s="12">
        <v>0.17548532538368897</v>
      </c>
      <c r="D1387" s="12">
        <v>0.45934255158512111</v>
      </c>
      <c r="E1387" s="12">
        <v>0.33094107901812497</v>
      </c>
      <c r="F1387" s="12">
        <v>0.38970609029661774</v>
      </c>
      <c r="G1387" s="12">
        <v>0.34456763515454447</v>
      </c>
      <c r="H1387" s="49"/>
      <c r="I1387" s="10">
        <v>0.31647118562187565</v>
      </c>
      <c r="J1387" s="10">
        <v>0.26475020685750522</v>
      </c>
      <c r="K1387" s="10">
        <v>0.36894734156481052</v>
      </c>
      <c r="L1387" s="10">
        <v>0</v>
      </c>
      <c r="M1387" s="49"/>
      <c r="N1387" s="10">
        <v>0.31647118562187565</v>
      </c>
      <c r="O1387" s="12">
        <v>0.23250762358408486</v>
      </c>
      <c r="P1387" s="10">
        <v>0.35517206615242786</v>
      </c>
      <c r="Q1387" s="13" t="s">
        <v>49</v>
      </c>
      <c r="R1387" s="10">
        <v>0.33375762547551152</v>
      </c>
      <c r="S1387" s="12">
        <v>0.38816758541469631</v>
      </c>
      <c r="T1387" s="10">
        <v>0</v>
      </c>
      <c r="U1387" s="49"/>
      <c r="V1387" s="10">
        <v>0.31647118562187565</v>
      </c>
      <c r="W1387" s="10">
        <v>0.35029529336580612</v>
      </c>
      <c r="X1387" s="10">
        <v>0.28374184721253726</v>
      </c>
      <c r="Y1387" s="10">
        <v>0.24553842488172981</v>
      </c>
      <c r="Z1387" s="10">
        <v>0.15664148475702841</v>
      </c>
      <c r="AA1387" s="10">
        <v>0.15929067045435119</v>
      </c>
      <c r="AB1387" s="49"/>
      <c r="AC1387" s="10">
        <v>0.31647118562187565</v>
      </c>
      <c r="AD1387" s="10">
        <v>0.35734491930005169</v>
      </c>
      <c r="AE1387" s="10">
        <v>0.30562466115077697</v>
      </c>
      <c r="AF1387" s="10">
        <v>0.2437886868235781</v>
      </c>
      <c r="AG1387" s="49"/>
      <c r="AH1387" s="10">
        <v>0.31647118562187565</v>
      </c>
      <c r="AI1387" s="10">
        <v>0.33285764987499372</v>
      </c>
      <c r="AJ1387" s="10">
        <v>0.38287613932229819</v>
      </c>
      <c r="AK1387" s="13" t="s">
        <v>49</v>
      </c>
      <c r="AL1387" s="10">
        <v>0.23320707895578927</v>
      </c>
      <c r="AM1387" s="10">
        <v>0.37088474823180007</v>
      </c>
      <c r="AN1387" s="13" t="s">
        <v>49</v>
      </c>
      <c r="AO1387" s="10">
        <v>0.19866431788696556</v>
      </c>
      <c r="AP1387" s="10">
        <v>0.31140593196263117</v>
      </c>
      <c r="AQ1387" s="10">
        <v>0</v>
      </c>
      <c r="AR1387" s="49"/>
      <c r="AS1387" s="10">
        <v>0.31647118562187565</v>
      </c>
      <c r="AT1387" s="12">
        <v>0.23591461607947925</v>
      </c>
      <c r="AU1387" s="10">
        <v>0.34060292069129566</v>
      </c>
      <c r="AV1387" s="12">
        <v>0.37312614165060048</v>
      </c>
      <c r="AW1387" s="49"/>
      <c r="AX1387" s="10">
        <v>0.31647118562187565</v>
      </c>
      <c r="AY1387" s="10">
        <v>0.28874534619857667</v>
      </c>
      <c r="AZ1387" s="10">
        <v>0.27972794245974292</v>
      </c>
      <c r="BA1387" s="10">
        <v>0.39048399784261761</v>
      </c>
      <c r="BB1387" s="10">
        <v>0.27461429513406616</v>
      </c>
      <c r="BC1387" s="49"/>
      <c r="BD1387" s="10">
        <v>0.31647118562187565</v>
      </c>
      <c r="BE1387" s="10">
        <v>0.37164829006847072</v>
      </c>
      <c r="BF1387" s="10">
        <v>0.36581815533166234</v>
      </c>
      <c r="BG1387" s="10">
        <v>0.19642120320869261</v>
      </c>
      <c r="BH1387" s="10">
        <v>0.24605933127919349</v>
      </c>
      <c r="BI1387" s="10">
        <v>0.27190803482333115</v>
      </c>
      <c r="BJ1387" s="49"/>
      <c r="BK1387" s="10">
        <v>0.31647118562187565</v>
      </c>
      <c r="BL1387" s="12">
        <v>0.38167982280272289</v>
      </c>
      <c r="BM1387" s="10">
        <v>0.34911339240640882</v>
      </c>
      <c r="BN1387" s="37">
        <v>0.24419284306802194</v>
      </c>
    </row>
    <row r="1388" spans="1:66" x14ac:dyDescent="0.15">
      <c r="A1388" s="47" t="s">
        <v>231</v>
      </c>
      <c r="B1388" s="9"/>
      <c r="C1388" s="9"/>
      <c r="D1388" s="9"/>
      <c r="E1388" s="11"/>
      <c r="F1388" s="9"/>
      <c r="G1388" s="11"/>
      <c r="H1388" s="49"/>
      <c r="I1388" s="9"/>
      <c r="J1388" s="9"/>
      <c r="K1388" s="9"/>
      <c r="L1388" s="9"/>
      <c r="M1388" s="49"/>
      <c r="N1388" s="9"/>
      <c r="O1388" s="9"/>
      <c r="P1388" s="11"/>
      <c r="Q1388" s="9"/>
      <c r="R1388" s="9"/>
      <c r="S1388" s="11"/>
      <c r="T1388" s="9"/>
      <c r="U1388" s="49"/>
      <c r="V1388" s="9"/>
      <c r="W1388" s="11"/>
      <c r="X1388" s="11"/>
      <c r="Y1388" s="9"/>
      <c r="Z1388" s="9"/>
      <c r="AA1388" s="9"/>
      <c r="AB1388" s="49"/>
      <c r="AC1388" s="9"/>
      <c r="AD1388" s="9"/>
      <c r="AE1388" s="9"/>
      <c r="AF1388" s="9"/>
      <c r="AG1388" s="49"/>
      <c r="AH1388" s="9"/>
      <c r="AI1388" s="9"/>
      <c r="AJ1388" s="11"/>
      <c r="AK1388" s="9"/>
      <c r="AL1388" s="11"/>
      <c r="AM1388" s="9"/>
      <c r="AN1388" s="9"/>
      <c r="AO1388" s="11"/>
      <c r="AP1388" s="9"/>
      <c r="AQ1388" s="9"/>
      <c r="AR1388" s="49"/>
      <c r="AS1388" s="9"/>
      <c r="AT1388" s="9"/>
      <c r="AU1388" s="9"/>
      <c r="AV1388" s="9"/>
      <c r="AW1388" s="49"/>
      <c r="AX1388" s="9"/>
      <c r="AY1388" s="11"/>
      <c r="AZ1388" s="9"/>
      <c r="BA1388" s="11"/>
      <c r="BB1388" s="9"/>
      <c r="BC1388" s="49"/>
      <c r="BD1388" s="9"/>
      <c r="BE1388" s="11"/>
      <c r="BF1388" s="11"/>
      <c r="BG1388" s="11"/>
      <c r="BH1388" s="11"/>
      <c r="BI1388" s="9"/>
      <c r="BJ1388" s="49"/>
      <c r="BK1388" s="9"/>
      <c r="BL1388" s="9"/>
      <c r="BM1388" s="9"/>
      <c r="BN1388" s="38"/>
    </row>
    <row r="1389" spans="1:66" x14ac:dyDescent="0.15">
      <c r="A1389" s="50" t="s">
        <v>51</v>
      </c>
      <c r="B1389" s="10">
        <v>0.23094180082495991</v>
      </c>
      <c r="C1389" s="10">
        <v>0.26621630754141923</v>
      </c>
      <c r="D1389" s="10">
        <v>0.20176439309578884</v>
      </c>
      <c r="E1389" s="12">
        <v>0.33855613061863848</v>
      </c>
      <c r="F1389" s="10">
        <v>0.16448724627340633</v>
      </c>
      <c r="G1389" s="12">
        <v>0.17469771865225234</v>
      </c>
      <c r="H1389" s="49"/>
      <c r="I1389" s="10">
        <v>0.23094180082495991</v>
      </c>
      <c r="J1389" s="10">
        <v>0.21459924021389029</v>
      </c>
      <c r="K1389" s="10">
        <v>0.2476807435619231</v>
      </c>
      <c r="L1389" s="10">
        <v>0</v>
      </c>
      <c r="M1389" s="49"/>
      <c r="N1389" s="10">
        <v>0.23094180082495991</v>
      </c>
      <c r="O1389" s="10">
        <v>0.2283497247681569</v>
      </c>
      <c r="P1389" s="12">
        <v>0.31095383256497167</v>
      </c>
      <c r="Q1389" s="13" t="s">
        <v>49</v>
      </c>
      <c r="R1389" s="10">
        <v>0.18516966765793089</v>
      </c>
      <c r="S1389" s="12">
        <v>0.15939763027614504</v>
      </c>
      <c r="T1389" s="10">
        <v>0</v>
      </c>
      <c r="U1389" s="49"/>
      <c r="V1389" s="10">
        <v>0.23094180082495991</v>
      </c>
      <c r="W1389" s="12">
        <v>0.20216122989246071</v>
      </c>
      <c r="X1389" s="12">
        <v>0.3406339808008943</v>
      </c>
      <c r="Y1389" s="10">
        <v>0.10152445580316599</v>
      </c>
      <c r="Z1389" s="10">
        <v>6.6046368525864665E-2</v>
      </c>
      <c r="AA1389" s="10">
        <v>0.36468150710995006</v>
      </c>
      <c r="AB1389" s="49"/>
      <c r="AC1389" s="10">
        <v>0.23094180082495991</v>
      </c>
      <c r="AD1389" s="10">
        <v>0.23634536073237647</v>
      </c>
      <c r="AE1389" s="10">
        <v>0.24955608697587423</v>
      </c>
      <c r="AF1389" s="10">
        <v>0.14064945455728112</v>
      </c>
      <c r="AG1389" s="49"/>
      <c r="AH1389" s="10">
        <v>0.23094180082495991</v>
      </c>
      <c r="AI1389" s="10">
        <v>0.17557430763887735</v>
      </c>
      <c r="AJ1389" s="12">
        <v>0.29970722850870052</v>
      </c>
      <c r="AK1389" s="13" t="s">
        <v>49</v>
      </c>
      <c r="AL1389" s="12">
        <v>0.28768119984046558</v>
      </c>
      <c r="AM1389" s="10">
        <v>0.2151991240657089</v>
      </c>
      <c r="AN1389" s="13" t="s">
        <v>49</v>
      </c>
      <c r="AO1389" s="12">
        <v>7.3613555356334973E-2</v>
      </c>
      <c r="AP1389" s="10">
        <v>0.23854043698165903</v>
      </c>
      <c r="AQ1389" s="10">
        <v>0</v>
      </c>
      <c r="AR1389" s="49"/>
      <c r="AS1389" s="10">
        <v>0.23094180082495991</v>
      </c>
      <c r="AT1389" s="10">
        <v>0.20071119044042637</v>
      </c>
      <c r="AU1389" s="10">
        <v>0.24929534134209283</v>
      </c>
      <c r="AV1389" s="10">
        <v>0.24151312284329798</v>
      </c>
      <c r="AW1389" s="49"/>
      <c r="AX1389" s="10">
        <v>0.23094180082495991</v>
      </c>
      <c r="AY1389" s="12">
        <v>0.13986507267337225</v>
      </c>
      <c r="AZ1389" s="10">
        <v>0.25365778752051377</v>
      </c>
      <c r="BA1389" s="12">
        <v>0.29297754144734428</v>
      </c>
      <c r="BB1389" s="10">
        <v>0.15567478777060295</v>
      </c>
      <c r="BC1389" s="49"/>
      <c r="BD1389" s="10">
        <v>0.23094180082495991</v>
      </c>
      <c r="BE1389" s="12">
        <v>8.2087477844546591E-2</v>
      </c>
      <c r="BF1389" s="12">
        <v>0.25242804316532791</v>
      </c>
      <c r="BG1389" s="12">
        <v>0.12937448034214796</v>
      </c>
      <c r="BH1389" s="12">
        <v>0.32672993609436879</v>
      </c>
      <c r="BI1389" s="10">
        <v>8.7072593484094574E-2</v>
      </c>
      <c r="BJ1389" s="49"/>
      <c r="BK1389" s="10">
        <v>0.23094180082495991</v>
      </c>
      <c r="BL1389" s="10">
        <v>0.29686646516323273</v>
      </c>
      <c r="BM1389" s="10">
        <v>0.17780697230478787</v>
      </c>
      <c r="BN1389" s="39">
        <v>0.20670446394351188</v>
      </c>
    </row>
    <row r="1390" spans="1:66" x14ac:dyDescent="0.15">
      <c r="A1390" s="47" t="s">
        <v>232</v>
      </c>
      <c r="B1390" s="9"/>
      <c r="C1390" s="9"/>
      <c r="D1390" s="11"/>
      <c r="E1390" s="9"/>
      <c r="F1390" s="11"/>
      <c r="G1390" s="11"/>
      <c r="H1390" s="49"/>
      <c r="I1390" s="9"/>
      <c r="J1390" s="9"/>
      <c r="K1390" s="9"/>
      <c r="L1390" s="9"/>
      <c r="M1390" s="49"/>
      <c r="N1390" s="9"/>
      <c r="O1390" s="11"/>
      <c r="P1390" s="11"/>
      <c r="Q1390" s="9"/>
      <c r="R1390" s="11"/>
      <c r="S1390" s="11"/>
      <c r="T1390" s="9"/>
      <c r="U1390" s="49"/>
      <c r="V1390" s="9"/>
      <c r="W1390" s="9"/>
      <c r="X1390" s="11"/>
      <c r="Y1390" s="9"/>
      <c r="Z1390" s="11"/>
      <c r="AA1390" s="9"/>
      <c r="AB1390" s="49"/>
      <c r="AC1390" s="9"/>
      <c r="AD1390" s="9"/>
      <c r="AE1390" s="9"/>
      <c r="AF1390" s="9"/>
      <c r="AG1390" s="49"/>
      <c r="AH1390" s="9"/>
      <c r="AI1390" s="9"/>
      <c r="AJ1390" s="11"/>
      <c r="AK1390" s="9"/>
      <c r="AL1390" s="11"/>
      <c r="AM1390" s="11"/>
      <c r="AN1390" s="9"/>
      <c r="AO1390" s="11"/>
      <c r="AP1390" s="9"/>
      <c r="AQ1390" s="9"/>
      <c r="AR1390" s="49"/>
      <c r="AS1390" s="9"/>
      <c r="AT1390" s="9"/>
      <c r="AU1390" s="9"/>
      <c r="AV1390" s="9"/>
      <c r="AW1390" s="49"/>
      <c r="AX1390" s="9"/>
      <c r="AY1390" s="9"/>
      <c r="AZ1390" s="9"/>
      <c r="BA1390" s="9"/>
      <c r="BB1390" s="9"/>
      <c r="BC1390" s="49"/>
      <c r="BD1390" s="9"/>
      <c r="BE1390" s="11"/>
      <c r="BF1390" s="11"/>
      <c r="BG1390" s="11"/>
      <c r="BH1390" s="11"/>
      <c r="BI1390" s="11"/>
      <c r="BJ1390" s="49"/>
      <c r="BK1390" s="9"/>
      <c r="BL1390" s="11"/>
      <c r="BM1390" s="11"/>
      <c r="BN1390" s="36"/>
    </row>
    <row r="1391" spans="1:66" x14ac:dyDescent="0.15">
      <c r="A1391" s="50" t="s">
        <v>51</v>
      </c>
      <c r="B1391" s="10">
        <v>0.21189950298828197</v>
      </c>
      <c r="C1391" s="10">
        <v>0.19406763966214474</v>
      </c>
      <c r="D1391" s="12">
        <v>0.10072245776106256</v>
      </c>
      <c r="E1391" s="10">
        <v>0.19036849665029504</v>
      </c>
      <c r="F1391" s="12">
        <v>0.2711266434655113</v>
      </c>
      <c r="G1391" s="12">
        <v>0.29886495329878782</v>
      </c>
      <c r="H1391" s="49"/>
      <c r="I1391" s="10">
        <v>0.21189950298828197</v>
      </c>
      <c r="J1391" s="10">
        <v>0.24059579473275014</v>
      </c>
      <c r="K1391" s="10">
        <v>0.18325106877697284</v>
      </c>
      <c r="L1391" s="10">
        <v>0</v>
      </c>
      <c r="M1391" s="49"/>
      <c r="N1391" s="10">
        <v>0.21189950298828197</v>
      </c>
      <c r="O1391" s="12">
        <v>0.21870737369011822</v>
      </c>
      <c r="P1391" s="12">
        <v>0.10858912355033051</v>
      </c>
      <c r="Q1391" s="13" t="s">
        <v>49</v>
      </c>
      <c r="R1391" s="12">
        <v>0.28744264385049001</v>
      </c>
      <c r="S1391" s="12">
        <v>0.28742472415615944</v>
      </c>
      <c r="T1391" s="10">
        <v>0</v>
      </c>
      <c r="U1391" s="49"/>
      <c r="V1391" s="10">
        <v>0.21189950298828197</v>
      </c>
      <c r="W1391" s="10">
        <v>0.23661798882993684</v>
      </c>
      <c r="X1391" s="12">
        <v>0.1262790868307436</v>
      </c>
      <c r="Y1391" s="10">
        <v>0.17691211636270424</v>
      </c>
      <c r="Z1391" s="12">
        <v>0.43975570223981708</v>
      </c>
      <c r="AA1391" s="10">
        <v>0.10975964050774134</v>
      </c>
      <c r="AB1391" s="49"/>
      <c r="AC1391" s="10">
        <v>0.21189950298828197</v>
      </c>
      <c r="AD1391" s="10">
        <v>0.16161379927068883</v>
      </c>
      <c r="AE1391" s="10">
        <v>0.22994923043493906</v>
      </c>
      <c r="AF1391" s="10">
        <v>0.28238104209880099</v>
      </c>
      <c r="AG1391" s="49"/>
      <c r="AH1391" s="10">
        <v>0.21189950298828197</v>
      </c>
      <c r="AI1391" s="10">
        <v>0.22636075420517943</v>
      </c>
      <c r="AJ1391" s="12">
        <v>9.4106527491690448E-2</v>
      </c>
      <c r="AK1391" s="13" t="s">
        <v>49</v>
      </c>
      <c r="AL1391" s="12">
        <v>0.20946829926217078</v>
      </c>
      <c r="AM1391" s="12">
        <v>0.24840589953825809</v>
      </c>
      <c r="AN1391" s="13" t="s">
        <v>49</v>
      </c>
      <c r="AO1391" s="12">
        <v>0.3770514448171175</v>
      </c>
      <c r="AP1391" s="10">
        <v>0.14969467395009761</v>
      </c>
      <c r="AQ1391" s="10">
        <v>0</v>
      </c>
      <c r="AR1391" s="49"/>
      <c r="AS1391" s="10">
        <v>0.21189950298828197</v>
      </c>
      <c r="AT1391" s="10">
        <v>0.2270046809328462</v>
      </c>
      <c r="AU1391" s="10">
        <v>0.20650325276233655</v>
      </c>
      <c r="AV1391" s="10">
        <v>0.20227788352446169</v>
      </c>
      <c r="AW1391" s="49"/>
      <c r="AX1391" s="10">
        <v>0.21189950298828197</v>
      </c>
      <c r="AY1391" s="10">
        <v>0.19548289835937238</v>
      </c>
      <c r="AZ1391" s="10">
        <v>0.25617970646161881</v>
      </c>
      <c r="BA1391" s="10">
        <v>0.18784169589897162</v>
      </c>
      <c r="BB1391" s="10">
        <v>0.18527170727046907</v>
      </c>
      <c r="BC1391" s="49"/>
      <c r="BD1391" s="10">
        <v>0.21189950298828197</v>
      </c>
      <c r="BE1391" s="12">
        <v>0.2967816595466094</v>
      </c>
      <c r="BF1391" s="12">
        <v>0.13070960516598867</v>
      </c>
      <c r="BG1391" s="12">
        <v>0.41751608872309393</v>
      </c>
      <c r="BH1391" s="12">
        <v>0.26677261733664998</v>
      </c>
      <c r="BI1391" s="12">
        <v>8.4220696594972583E-2</v>
      </c>
      <c r="BJ1391" s="49"/>
      <c r="BK1391" s="10">
        <v>0.21189950298828197</v>
      </c>
      <c r="BL1391" s="12">
        <v>9.84510256701676E-2</v>
      </c>
      <c r="BM1391" s="12">
        <v>0.31283035659163477</v>
      </c>
      <c r="BN1391" s="37">
        <v>0.24822747032152895</v>
      </c>
    </row>
    <row r="1392" spans="1:66" x14ac:dyDescent="0.15">
      <c r="A1392" s="47" t="s">
        <v>233</v>
      </c>
      <c r="B1392" s="9"/>
      <c r="C1392" s="9"/>
      <c r="D1392" s="9"/>
      <c r="E1392" s="9"/>
      <c r="F1392" s="9"/>
      <c r="G1392" s="9"/>
      <c r="H1392" s="49"/>
      <c r="I1392" s="9"/>
      <c r="J1392" s="9"/>
      <c r="K1392" s="9"/>
      <c r="L1392" s="9"/>
      <c r="M1392" s="49"/>
      <c r="N1392" s="9"/>
      <c r="O1392" s="9"/>
      <c r="P1392" s="9"/>
      <c r="Q1392" s="9"/>
      <c r="R1392" s="9"/>
      <c r="S1392" s="9"/>
      <c r="T1392" s="9"/>
      <c r="U1392" s="49"/>
      <c r="V1392" s="9"/>
      <c r="W1392" s="11"/>
      <c r="X1392" s="11"/>
      <c r="Y1392" s="9"/>
      <c r="Z1392" s="9"/>
      <c r="AA1392" s="9"/>
      <c r="AB1392" s="49"/>
      <c r="AC1392" s="9"/>
      <c r="AD1392" s="9"/>
      <c r="AE1392" s="9"/>
      <c r="AF1392" s="9"/>
      <c r="AG1392" s="49"/>
      <c r="AH1392" s="9"/>
      <c r="AI1392" s="9"/>
      <c r="AJ1392" s="9"/>
      <c r="AK1392" s="9"/>
      <c r="AL1392" s="9"/>
      <c r="AM1392" s="9"/>
      <c r="AN1392" s="9"/>
      <c r="AO1392" s="9"/>
      <c r="AP1392" s="9"/>
      <c r="AQ1392" s="9"/>
      <c r="AR1392" s="49"/>
      <c r="AS1392" s="9"/>
      <c r="AT1392" s="9"/>
      <c r="AU1392" s="9"/>
      <c r="AV1392" s="9"/>
      <c r="AW1392" s="49"/>
      <c r="AX1392" s="9"/>
      <c r="AY1392" s="11"/>
      <c r="AZ1392" s="9"/>
      <c r="BA1392" s="11"/>
      <c r="BB1392" s="11"/>
      <c r="BC1392" s="49"/>
      <c r="BD1392" s="9"/>
      <c r="BE1392" s="9"/>
      <c r="BF1392" s="9"/>
      <c r="BG1392" s="9"/>
      <c r="BH1392" s="9"/>
      <c r="BI1392" s="9"/>
      <c r="BJ1392" s="49"/>
      <c r="BK1392" s="9"/>
      <c r="BL1392" s="9"/>
      <c r="BM1392" s="9"/>
      <c r="BN1392" s="38"/>
    </row>
    <row r="1393" spans="1:66" x14ac:dyDescent="0.15">
      <c r="A1393" s="50" t="s">
        <v>51</v>
      </c>
      <c r="B1393" s="10">
        <v>0.12599066395162387</v>
      </c>
      <c r="C1393" s="10">
        <v>0.17875056121437485</v>
      </c>
      <c r="D1393" s="10">
        <v>0.12654306677094057</v>
      </c>
      <c r="E1393" s="10">
        <v>5.8547544923839887E-2</v>
      </c>
      <c r="F1393" s="10">
        <v>9.7330223761050383E-2</v>
      </c>
      <c r="G1393" s="10">
        <v>0.1175562564886817</v>
      </c>
      <c r="H1393" s="49"/>
      <c r="I1393" s="10">
        <v>0.12599066395162387</v>
      </c>
      <c r="J1393" s="10">
        <v>0.13944802477629586</v>
      </c>
      <c r="K1393" s="10">
        <v>0.11258781698117319</v>
      </c>
      <c r="L1393" s="10">
        <v>0</v>
      </c>
      <c r="M1393" s="49"/>
      <c r="N1393" s="10">
        <v>0.12599066395162387</v>
      </c>
      <c r="O1393" s="10">
        <v>0.15997582475862573</v>
      </c>
      <c r="P1393" s="10">
        <v>0.10766178448092083</v>
      </c>
      <c r="Q1393" s="13" t="s">
        <v>49</v>
      </c>
      <c r="R1393" s="10">
        <v>9.5513254578924733E-2</v>
      </c>
      <c r="S1393" s="10">
        <v>0.11946096782810339</v>
      </c>
      <c r="T1393" s="10">
        <v>0</v>
      </c>
      <c r="U1393" s="49"/>
      <c r="V1393" s="10">
        <v>0.12599066395162387</v>
      </c>
      <c r="W1393" s="12">
        <v>9.6789917037293519E-2</v>
      </c>
      <c r="X1393" s="12">
        <v>0.2092276890648615</v>
      </c>
      <c r="Y1393" s="10">
        <v>8.8456058181352118E-2</v>
      </c>
      <c r="Z1393" s="10">
        <v>5.5341762546729262E-2</v>
      </c>
      <c r="AA1393" s="10">
        <v>0.24368802859970318</v>
      </c>
      <c r="AB1393" s="49"/>
      <c r="AC1393" s="10">
        <v>0.12599066395162387</v>
      </c>
      <c r="AD1393" s="10">
        <v>0.13908835694553276</v>
      </c>
      <c r="AE1393" s="10">
        <v>0.11329274513954429</v>
      </c>
      <c r="AF1393" s="10">
        <v>0.13981475718289588</v>
      </c>
      <c r="AG1393" s="49"/>
      <c r="AH1393" s="10">
        <v>0.12599066395162387</v>
      </c>
      <c r="AI1393" s="10">
        <v>0.16595482373716125</v>
      </c>
      <c r="AJ1393" s="10">
        <v>0.11107650870836179</v>
      </c>
      <c r="AK1393" s="13" t="s">
        <v>49</v>
      </c>
      <c r="AL1393" s="10">
        <v>0.12670278976079183</v>
      </c>
      <c r="AM1393" s="10">
        <v>0.10120810142157743</v>
      </c>
      <c r="AN1393" s="13" t="s">
        <v>49</v>
      </c>
      <c r="AO1393" s="10">
        <v>0.11525268684470251</v>
      </c>
      <c r="AP1393" s="10">
        <v>0.17670236870422076</v>
      </c>
      <c r="AQ1393" s="10">
        <v>0</v>
      </c>
      <c r="AR1393" s="49"/>
      <c r="AS1393" s="10">
        <v>0.12599066395162387</v>
      </c>
      <c r="AT1393" s="10">
        <v>0.17964033686404818</v>
      </c>
      <c r="AU1393" s="10">
        <v>9.3784744680444204E-2</v>
      </c>
      <c r="AV1393" s="10">
        <v>0.10680943253353291</v>
      </c>
      <c r="AW1393" s="49"/>
      <c r="AX1393" s="10">
        <v>0.12599066395162387</v>
      </c>
      <c r="AY1393" s="12">
        <v>0.20183528775475792</v>
      </c>
      <c r="AZ1393" s="10">
        <v>0.11783577605784872</v>
      </c>
      <c r="BA1393" s="12">
        <v>6.9933039445553083E-2</v>
      </c>
      <c r="BB1393" s="12">
        <v>0.17525612268116228</v>
      </c>
      <c r="BC1393" s="49"/>
      <c r="BD1393" s="10">
        <v>0.12599066395162387</v>
      </c>
      <c r="BE1393" s="10">
        <v>0.18123360805780628</v>
      </c>
      <c r="BF1393" s="10">
        <v>0.1215530753374887</v>
      </c>
      <c r="BG1393" s="10">
        <v>0.11468639041923383</v>
      </c>
      <c r="BH1393" s="10">
        <v>8.2889332749957273E-2</v>
      </c>
      <c r="BI1393" s="10">
        <v>0.34922781489908661</v>
      </c>
      <c r="BJ1393" s="49"/>
      <c r="BK1393" s="10">
        <v>0.12599066395162387</v>
      </c>
      <c r="BL1393" s="10">
        <v>0.11867047873909957</v>
      </c>
      <c r="BM1393" s="10">
        <v>0.10809656576989853</v>
      </c>
      <c r="BN1393" s="39">
        <v>0.14217206406437191</v>
      </c>
    </row>
    <row r="1394" spans="1:66" x14ac:dyDescent="0.15">
      <c r="A1394" s="47" t="s">
        <v>234</v>
      </c>
      <c r="B1394" s="9"/>
      <c r="C1394" s="11"/>
      <c r="D1394" s="9"/>
      <c r="E1394" s="9"/>
      <c r="F1394" s="9"/>
      <c r="G1394" s="11"/>
      <c r="H1394" s="49"/>
      <c r="I1394" s="9"/>
      <c r="J1394" s="9"/>
      <c r="K1394" s="9"/>
      <c r="L1394" s="9"/>
      <c r="M1394" s="49"/>
      <c r="N1394" s="9"/>
      <c r="O1394" s="11"/>
      <c r="P1394" s="9"/>
      <c r="Q1394" s="9"/>
      <c r="R1394" s="9"/>
      <c r="S1394" s="11"/>
      <c r="T1394" s="9"/>
      <c r="U1394" s="49"/>
      <c r="V1394" s="9"/>
      <c r="W1394" s="11"/>
      <c r="X1394" s="11"/>
      <c r="Y1394" s="11"/>
      <c r="Z1394" s="9"/>
      <c r="AA1394" s="9"/>
      <c r="AB1394" s="49"/>
      <c r="AC1394" s="9"/>
      <c r="AD1394" s="9"/>
      <c r="AE1394" s="9"/>
      <c r="AF1394" s="9"/>
      <c r="AG1394" s="49"/>
      <c r="AH1394" s="9"/>
      <c r="AI1394" s="9"/>
      <c r="AJ1394" s="9"/>
      <c r="AK1394" s="9"/>
      <c r="AL1394" s="9"/>
      <c r="AM1394" s="11"/>
      <c r="AN1394" s="9"/>
      <c r="AO1394" s="11"/>
      <c r="AP1394" s="9"/>
      <c r="AQ1394" s="9"/>
      <c r="AR1394" s="49"/>
      <c r="AS1394" s="9"/>
      <c r="AT1394" s="9"/>
      <c r="AU1394" s="9"/>
      <c r="AV1394" s="9"/>
      <c r="AW1394" s="49"/>
      <c r="AX1394" s="9"/>
      <c r="AY1394" s="11"/>
      <c r="AZ1394" s="11"/>
      <c r="BA1394" s="11"/>
      <c r="BB1394" s="11"/>
      <c r="BC1394" s="49"/>
      <c r="BD1394" s="9"/>
      <c r="BE1394" s="9"/>
      <c r="BF1394" s="9"/>
      <c r="BG1394" s="9"/>
      <c r="BH1394" s="9"/>
      <c r="BI1394" s="9"/>
      <c r="BJ1394" s="49"/>
      <c r="BK1394" s="9"/>
      <c r="BL1394" s="9"/>
      <c r="BM1394" s="11"/>
      <c r="BN1394" s="36"/>
    </row>
    <row r="1395" spans="1:66" x14ac:dyDescent="0.15">
      <c r="A1395" s="50" t="s">
        <v>51</v>
      </c>
      <c r="B1395" s="10">
        <v>0.11469684661325782</v>
      </c>
      <c r="C1395" s="12">
        <v>0.18548016619837296</v>
      </c>
      <c r="D1395" s="10">
        <v>0.11162753078708693</v>
      </c>
      <c r="E1395" s="10">
        <v>8.1586748789101715E-2</v>
      </c>
      <c r="F1395" s="10">
        <v>7.7349796203414034E-2</v>
      </c>
      <c r="G1395" s="12">
        <v>6.4313436405734892E-2</v>
      </c>
      <c r="H1395" s="49"/>
      <c r="I1395" s="10">
        <v>0.11469684661325782</v>
      </c>
      <c r="J1395" s="10">
        <v>0.14060673341955851</v>
      </c>
      <c r="K1395" s="10">
        <v>8.753302911512055E-2</v>
      </c>
      <c r="L1395" s="10">
        <v>1</v>
      </c>
      <c r="M1395" s="49"/>
      <c r="N1395" s="10">
        <v>0.11469684661325782</v>
      </c>
      <c r="O1395" s="12">
        <v>0.16045945319901492</v>
      </c>
      <c r="P1395" s="10">
        <v>0.11762319325134862</v>
      </c>
      <c r="Q1395" s="13" t="s">
        <v>49</v>
      </c>
      <c r="R1395" s="10">
        <v>9.8116808437143183E-2</v>
      </c>
      <c r="S1395" s="12">
        <v>4.5549092324895478E-2</v>
      </c>
      <c r="T1395" s="10">
        <v>1</v>
      </c>
      <c r="U1395" s="49"/>
      <c r="V1395" s="10">
        <v>0.11469684661325782</v>
      </c>
      <c r="W1395" s="12">
        <v>0.11413557087450141</v>
      </c>
      <c r="X1395" s="12">
        <v>4.0117396090963174E-2</v>
      </c>
      <c r="Y1395" s="12">
        <v>0.38756894477104792</v>
      </c>
      <c r="Z1395" s="10">
        <v>0.28221468193056048</v>
      </c>
      <c r="AA1395" s="10">
        <v>0.12258015332825434</v>
      </c>
      <c r="AB1395" s="49"/>
      <c r="AC1395" s="10">
        <v>0.11469684661325782</v>
      </c>
      <c r="AD1395" s="10">
        <v>0.10560756375135014</v>
      </c>
      <c r="AE1395" s="10">
        <v>0.10157727629886543</v>
      </c>
      <c r="AF1395" s="10">
        <v>0.19336605933744422</v>
      </c>
      <c r="AG1395" s="49"/>
      <c r="AH1395" s="10">
        <v>0.11469684661325782</v>
      </c>
      <c r="AI1395" s="10">
        <v>9.9252464543788416E-2</v>
      </c>
      <c r="AJ1395" s="10">
        <v>0.11223359596894918</v>
      </c>
      <c r="AK1395" s="13" t="s">
        <v>49</v>
      </c>
      <c r="AL1395" s="10">
        <v>0.14294063218078315</v>
      </c>
      <c r="AM1395" s="12">
        <v>6.430212674265566E-2</v>
      </c>
      <c r="AN1395" s="13" t="s">
        <v>49</v>
      </c>
      <c r="AO1395" s="12">
        <v>0.23541799509487968</v>
      </c>
      <c r="AP1395" s="10">
        <v>0.12365658840139149</v>
      </c>
      <c r="AQ1395" s="10">
        <v>1</v>
      </c>
      <c r="AR1395" s="49"/>
      <c r="AS1395" s="10">
        <v>0.11469684661325782</v>
      </c>
      <c r="AT1395" s="10">
        <v>0.1567291756832003</v>
      </c>
      <c r="AU1395" s="10">
        <v>0.10981374052383111</v>
      </c>
      <c r="AV1395" s="10">
        <v>7.627341944810731E-2</v>
      </c>
      <c r="AW1395" s="49"/>
      <c r="AX1395" s="10">
        <v>0.11469684661325782</v>
      </c>
      <c r="AY1395" s="12">
        <v>0.17407139501392077</v>
      </c>
      <c r="AZ1395" s="12">
        <v>9.2598787500276072E-2</v>
      </c>
      <c r="BA1395" s="12">
        <v>5.8763725365513303E-2</v>
      </c>
      <c r="BB1395" s="12">
        <v>0.20918308714369985</v>
      </c>
      <c r="BC1395" s="49"/>
      <c r="BD1395" s="10">
        <v>0.11469684661325782</v>
      </c>
      <c r="BE1395" s="10">
        <v>6.8248964482567495E-2</v>
      </c>
      <c r="BF1395" s="10">
        <v>0.12949112099953253</v>
      </c>
      <c r="BG1395" s="10">
        <v>0.14200183730683183</v>
      </c>
      <c r="BH1395" s="10">
        <v>7.7548782539831024E-2</v>
      </c>
      <c r="BI1395" s="10">
        <v>0.20757086019851509</v>
      </c>
      <c r="BJ1395" s="49"/>
      <c r="BK1395" s="10">
        <v>0.11469684661325782</v>
      </c>
      <c r="BL1395" s="10">
        <v>0.10433220762477741</v>
      </c>
      <c r="BM1395" s="12">
        <v>5.2152712927270854E-2</v>
      </c>
      <c r="BN1395" s="37">
        <v>0.15870315860256576</v>
      </c>
    </row>
    <row r="1396" spans="1:66" x14ac:dyDescent="0.15">
      <c r="A1396" s="31" t="s">
        <v>243</v>
      </c>
      <c r="B1396" s="4"/>
      <c r="C1396" s="4"/>
      <c r="D1396" s="4"/>
      <c r="E1396" s="4"/>
      <c r="F1396" s="4"/>
      <c r="G1396" s="6"/>
      <c r="H1396" s="26"/>
      <c r="I1396" s="15"/>
      <c r="J1396" s="14"/>
      <c r="K1396" s="14"/>
      <c r="L1396" s="16"/>
      <c r="M1396" s="26"/>
      <c r="N1396" s="5"/>
      <c r="O1396" s="4"/>
      <c r="P1396" s="4"/>
      <c r="Q1396" s="4"/>
      <c r="R1396" s="4"/>
      <c r="S1396" s="4"/>
      <c r="T1396" s="6"/>
      <c r="U1396" s="26"/>
      <c r="V1396" s="15"/>
      <c r="W1396" s="14"/>
      <c r="X1396" s="14"/>
      <c r="Y1396" s="14"/>
      <c r="Z1396" s="14"/>
      <c r="AA1396" s="16"/>
      <c r="AB1396" s="26"/>
      <c r="AC1396" s="15"/>
      <c r="AD1396" s="14"/>
      <c r="AE1396" s="14"/>
      <c r="AF1396" s="16"/>
      <c r="AG1396" s="26"/>
      <c r="AH1396" s="15"/>
      <c r="AI1396" s="14"/>
      <c r="AJ1396" s="14"/>
      <c r="AK1396" s="14"/>
      <c r="AL1396" s="14"/>
      <c r="AM1396" s="14"/>
      <c r="AN1396" s="14"/>
      <c r="AO1396" s="14"/>
      <c r="AP1396" s="14"/>
      <c r="AQ1396" s="16"/>
      <c r="AR1396" s="26"/>
      <c r="AS1396" s="15"/>
      <c r="AT1396" s="14"/>
      <c r="AU1396" s="14"/>
      <c r="AV1396" s="16"/>
      <c r="AW1396" s="26"/>
      <c r="AX1396" s="5"/>
      <c r="AY1396" s="4"/>
      <c r="AZ1396" s="4"/>
      <c r="BA1396" s="4"/>
      <c r="BB1396" s="6"/>
      <c r="BC1396" s="26"/>
      <c r="BD1396" s="5"/>
      <c r="BE1396" s="4"/>
      <c r="BF1396" s="4"/>
      <c r="BG1396" s="4"/>
      <c r="BH1396" s="4"/>
      <c r="BI1396" s="6"/>
      <c r="BJ1396" s="26"/>
      <c r="BK1396" s="5"/>
      <c r="BL1396" s="4"/>
      <c r="BM1396" s="4"/>
      <c r="BN1396" s="34"/>
    </row>
    <row r="1397" spans="1:66" x14ac:dyDescent="0.15">
      <c r="A1397" s="48" t="s">
        <v>48</v>
      </c>
      <c r="B1397" s="7">
        <v>300.06000000000006</v>
      </c>
      <c r="C1397" s="7">
        <v>93.35199999999999</v>
      </c>
      <c r="D1397" s="7">
        <v>50.820972972972953</v>
      </c>
      <c r="E1397" s="7">
        <v>45.414486486486481</v>
      </c>
      <c r="F1397" s="7">
        <v>47.39686486486481</v>
      </c>
      <c r="G1397" s="7">
        <v>63.075675675675527</v>
      </c>
      <c r="H1397" s="49"/>
      <c r="I1397" s="7">
        <v>300.06000000000006</v>
      </c>
      <c r="J1397" s="7">
        <v>150.47999999999979</v>
      </c>
      <c r="K1397" s="7">
        <v>149.40000000000009</v>
      </c>
      <c r="L1397" s="7">
        <v>0.18000000000000235</v>
      </c>
      <c r="M1397" s="49"/>
      <c r="N1397" s="7">
        <v>300.06000000000006</v>
      </c>
      <c r="O1397" s="7">
        <v>102.56035713236703</v>
      </c>
      <c r="P1397" s="7">
        <v>87.027102327092436</v>
      </c>
      <c r="Q1397" s="8" t="s">
        <v>49</v>
      </c>
      <c r="R1397" s="7">
        <v>47.919642867632682</v>
      </c>
      <c r="S1397" s="7">
        <v>62.372897672907733</v>
      </c>
      <c r="T1397" s="7">
        <v>0.18000000000000235</v>
      </c>
      <c r="U1397" s="49"/>
      <c r="V1397" s="7">
        <v>300.06000000000006</v>
      </c>
      <c r="W1397" s="7">
        <v>200.16000000000017</v>
      </c>
      <c r="X1397" s="7">
        <v>64.259999999999991</v>
      </c>
      <c r="Y1397" s="7">
        <v>11.159999999999995</v>
      </c>
      <c r="Z1397" s="7">
        <v>10.440000000000003</v>
      </c>
      <c r="AA1397" s="7">
        <v>14.04</v>
      </c>
      <c r="AB1397" s="49"/>
      <c r="AC1397" s="7">
        <v>300.06000000000006</v>
      </c>
      <c r="AD1397" s="7">
        <v>108.50745718977696</v>
      </c>
      <c r="AE1397" s="7">
        <v>153.42869031451161</v>
      </c>
      <c r="AF1397" s="7">
        <v>38.123852495711319</v>
      </c>
      <c r="AG1397" s="49"/>
      <c r="AH1397" s="7">
        <v>300.06000000000006</v>
      </c>
      <c r="AI1397" s="7">
        <v>55.386074113359179</v>
      </c>
      <c r="AJ1397" s="7">
        <v>53.121383076417757</v>
      </c>
      <c r="AK1397" s="8" t="s">
        <v>49</v>
      </c>
      <c r="AL1397" s="7">
        <v>72.726170796653378</v>
      </c>
      <c r="AM1397" s="7">
        <v>80.702519517858192</v>
      </c>
      <c r="AN1397" s="8" t="s">
        <v>49</v>
      </c>
      <c r="AO1397" s="7">
        <v>22.367755089987181</v>
      </c>
      <c r="AP1397" s="7">
        <v>15.576097405724141</v>
      </c>
      <c r="AQ1397" s="7">
        <v>0.18000000000000235</v>
      </c>
      <c r="AR1397" s="49"/>
      <c r="AS1397" s="7">
        <v>300.06000000000006</v>
      </c>
      <c r="AT1397" s="7">
        <v>98.321150018130908</v>
      </c>
      <c r="AU1397" s="7">
        <v>107.89494436836563</v>
      </c>
      <c r="AV1397" s="7">
        <v>93.843905613503267</v>
      </c>
      <c r="AW1397" s="49"/>
      <c r="AX1397" s="7">
        <v>300.06000000000006</v>
      </c>
      <c r="AY1397" s="7">
        <v>50.89628850321327</v>
      </c>
      <c r="AZ1397" s="7">
        <v>101.81013500411026</v>
      </c>
      <c r="BA1397" s="7">
        <v>97.693694889520359</v>
      </c>
      <c r="BB1397" s="7">
        <v>49.659881603155966</v>
      </c>
      <c r="BC1397" s="49"/>
      <c r="BD1397" s="7">
        <v>300.06000000000006</v>
      </c>
      <c r="BE1397" s="7">
        <v>33.547342901783303</v>
      </c>
      <c r="BF1397" s="7">
        <v>153.38534139517728</v>
      </c>
      <c r="BG1397" s="7">
        <v>34.406662979037414</v>
      </c>
      <c r="BH1397" s="7">
        <v>68.923666986973757</v>
      </c>
      <c r="BI1397" s="7">
        <v>9.7969857370280771</v>
      </c>
      <c r="BJ1397" s="49"/>
      <c r="BK1397" s="7">
        <v>300.06000000000006</v>
      </c>
      <c r="BL1397" s="7">
        <v>103.46073294097731</v>
      </c>
      <c r="BM1397" s="7">
        <v>71.133212898508916</v>
      </c>
      <c r="BN1397" s="35">
        <v>125.46605416051355</v>
      </c>
    </row>
    <row r="1398" spans="1:66" x14ac:dyDescent="0.15">
      <c r="A1398" s="47" t="s">
        <v>236</v>
      </c>
      <c r="B1398" s="9"/>
      <c r="C1398" s="11"/>
      <c r="D1398" s="9"/>
      <c r="E1398" s="11"/>
      <c r="F1398" s="11"/>
      <c r="G1398" s="11"/>
      <c r="H1398" s="49"/>
      <c r="I1398" s="9"/>
      <c r="J1398" s="9"/>
      <c r="K1398" s="9"/>
      <c r="L1398" s="9"/>
      <c r="M1398" s="49"/>
      <c r="N1398" s="9"/>
      <c r="O1398" s="11"/>
      <c r="P1398" s="9"/>
      <c r="Q1398" s="9"/>
      <c r="R1398" s="9"/>
      <c r="S1398" s="11"/>
      <c r="T1398" s="9"/>
      <c r="U1398" s="49"/>
      <c r="V1398" s="9"/>
      <c r="W1398" s="11"/>
      <c r="X1398" s="9"/>
      <c r="Y1398" s="11"/>
      <c r="Z1398" s="9"/>
      <c r="AA1398" s="9"/>
      <c r="AB1398" s="49"/>
      <c r="AC1398" s="9"/>
      <c r="AD1398" s="9"/>
      <c r="AE1398" s="9"/>
      <c r="AF1398" s="9"/>
      <c r="AG1398" s="49"/>
      <c r="AH1398" s="9"/>
      <c r="AI1398" s="9"/>
      <c r="AJ1398" s="9"/>
      <c r="AK1398" s="9"/>
      <c r="AL1398" s="9"/>
      <c r="AM1398" s="9"/>
      <c r="AN1398" s="9"/>
      <c r="AO1398" s="9"/>
      <c r="AP1398" s="9"/>
      <c r="AQ1398" s="9"/>
      <c r="AR1398" s="49"/>
      <c r="AS1398" s="9"/>
      <c r="AT1398" s="11"/>
      <c r="AU1398" s="11"/>
      <c r="AV1398" s="11"/>
      <c r="AW1398" s="49"/>
      <c r="AX1398" s="9"/>
      <c r="AY1398" s="11"/>
      <c r="AZ1398" s="11"/>
      <c r="BA1398" s="11"/>
      <c r="BB1398" s="11"/>
      <c r="BC1398" s="49"/>
      <c r="BD1398" s="9"/>
      <c r="BE1398" s="9"/>
      <c r="BF1398" s="9"/>
      <c r="BG1398" s="9"/>
      <c r="BH1398" s="11"/>
      <c r="BI1398" s="11"/>
      <c r="BJ1398" s="49"/>
      <c r="BK1398" s="9"/>
      <c r="BL1398" s="9"/>
      <c r="BM1398" s="11"/>
      <c r="BN1398" s="36"/>
    </row>
    <row r="1399" spans="1:66" x14ac:dyDescent="0.15">
      <c r="A1399" s="50" t="s">
        <v>51</v>
      </c>
      <c r="B1399" s="10">
        <v>0.24068751056488169</v>
      </c>
      <c r="C1399" s="12">
        <v>0.36423072741274781</v>
      </c>
      <c r="D1399" s="10">
        <v>0.2381705975580275</v>
      </c>
      <c r="E1399" s="12">
        <v>0.14013429371294159</v>
      </c>
      <c r="F1399" s="12">
        <v>0.17468001996446439</v>
      </c>
      <c r="G1399" s="12">
        <v>0.18186969289441662</v>
      </c>
      <c r="H1399" s="49"/>
      <c r="I1399" s="10">
        <v>0.24068751056488169</v>
      </c>
      <c r="J1399" s="10">
        <v>0.28005475819585429</v>
      </c>
      <c r="K1399" s="10">
        <v>0.20012084609629371</v>
      </c>
      <c r="L1399" s="10">
        <v>1</v>
      </c>
      <c r="M1399" s="49"/>
      <c r="N1399" s="10">
        <v>0.24068751056488169</v>
      </c>
      <c r="O1399" s="12">
        <v>0.32043527795764071</v>
      </c>
      <c r="P1399" s="10">
        <v>0.22528497773226949</v>
      </c>
      <c r="Q1399" s="13" t="s">
        <v>49</v>
      </c>
      <c r="R1399" s="10">
        <v>0.19363006301606797</v>
      </c>
      <c r="S1399" s="12">
        <v>0.16501006015299885</v>
      </c>
      <c r="T1399" s="10">
        <v>1</v>
      </c>
      <c r="U1399" s="49"/>
      <c r="V1399" s="10">
        <v>0.24068751056488169</v>
      </c>
      <c r="W1399" s="12">
        <v>0.21092548791179491</v>
      </c>
      <c r="X1399" s="10">
        <v>0.24934508515582465</v>
      </c>
      <c r="Y1399" s="12">
        <v>0.47602500295240002</v>
      </c>
      <c r="Z1399" s="10">
        <v>0.33755644447728977</v>
      </c>
      <c r="AA1399" s="10">
        <v>0.36626818192795751</v>
      </c>
      <c r="AB1399" s="49"/>
      <c r="AC1399" s="10">
        <v>0.24068751056488169</v>
      </c>
      <c r="AD1399" s="10">
        <v>0.24469592069688287</v>
      </c>
      <c r="AE1399" s="10">
        <v>0.21487002143840966</v>
      </c>
      <c r="AF1399" s="10">
        <v>0.33318081652034004</v>
      </c>
      <c r="AG1399" s="49"/>
      <c r="AH1399" s="10">
        <v>0.24068751056488169</v>
      </c>
      <c r="AI1399" s="10">
        <v>0.26520728828094969</v>
      </c>
      <c r="AJ1399" s="10">
        <v>0.22331010467731097</v>
      </c>
      <c r="AK1399" s="13" t="s">
        <v>49</v>
      </c>
      <c r="AL1399" s="10">
        <v>0.26964342194157492</v>
      </c>
      <c r="AM1399" s="10">
        <v>0.16551022816423308</v>
      </c>
      <c r="AN1399" s="13" t="s">
        <v>49</v>
      </c>
      <c r="AO1399" s="10">
        <v>0.35067068193958217</v>
      </c>
      <c r="AP1399" s="10">
        <v>0.30035895710561222</v>
      </c>
      <c r="AQ1399" s="10">
        <v>1</v>
      </c>
      <c r="AR1399" s="49"/>
      <c r="AS1399" s="10">
        <v>0.24068751056488169</v>
      </c>
      <c r="AT1399" s="12">
        <v>0.33636951254724839</v>
      </c>
      <c r="AU1399" s="12">
        <v>0.20359848520427531</v>
      </c>
      <c r="AV1399" s="12">
        <v>0.18308285198164023</v>
      </c>
      <c r="AW1399" s="49"/>
      <c r="AX1399" s="10">
        <v>0.24068751056488169</v>
      </c>
      <c r="AY1399" s="12">
        <v>0.37590668276867867</v>
      </c>
      <c r="AZ1399" s="12">
        <v>0.21043456355812479</v>
      </c>
      <c r="BA1399" s="12">
        <v>0.12869676481106637</v>
      </c>
      <c r="BB1399" s="12">
        <v>0.38443920982486218</v>
      </c>
      <c r="BC1399" s="49"/>
      <c r="BD1399" s="10">
        <v>0.24068751056488169</v>
      </c>
      <c r="BE1399" s="10">
        <v>0.24948257254037376</v>
      </c>
      <c r="BF1399" s="10">
        <v>0.25104419633702124</v>
      </c>
      <c r="BG1399" s="10">
        <v>0.25668822772606564</v>
      </c>
      <c r="BH1399" s="12">
        <v>0.1604381152897883</v>
      </c>
      <c r="BI1399" s="12">
        <v>0.55679867509760173</v>
      </c>
      <c r="BJ1399" s="49"/>
      <c r="BK1399" s="10">
        <v>0.24068751056488169</v>
      </c>
      <c r="BL1399" s="10">
        <v>0.22300268636387696</v>
      </c>
      <c r="BM1399" s="12">
        <v>0.16024927869716937</v>
      </c>
      <c r="BN1399" s="37">
        <v>0.30087522266693767</v>
      </c>
    </row>
    <row r="1400" spans="1:66" x14ac:dyDescent="0.15">
      <c r="A1400" s="47" t="s">
        <v>237</v>
      </c>
      <c r="B1400" s="9"/>
      <c r="C1400" s="11"/>
      <c r="D1400" s="11"/>
      <c r="E1400" s="11"/>
      <c r="F1400" s="9"/>
      <c r="G1400" s="9"/>
      <c r="H1400" s="49"/>
      <c r="I1400" s="9"/>
      <c r="J1400" s="11"/>
      <c r="K1400" s="11"/>
      <c r="L1400" s="9"/>
      <c r="M1400" s="49"/>
      <c r="N1400" s="9"/>
      <c r="O1400" s="11"/>
      <c r="P1400" s="11"/>
      <c r="Q1400" s="9"/>
      <c r="R1400" s="9"/>
      <c r="S1400" s="9"/>
      <c r="T1400" s="9"/>
      <c r="U1400" s="49"/>
      <c r="V1400" s="9"/>
      <c r="W1400" s="11"/>
      <c r="X1400" s="11"/>
      <c r="Y1400" s="11"/>
      <c r="Z1400" s="11"/>
      <c r="AA1400" s="9"/>
      <c r="AB1400" s="49"/>
      <c r="AC1400" s="9"/>
      <c r="AD1400" s="11"/>
      <c r="AE1400" s="9"/>
      <c r="AF1400" s="11"/>
      <c r="AG1400" s="49"/>
      <c r="AH1400" s="9"/>
      <c r="AI1400" s="9"/>
      <c r="AJ1400" s="11"/>
      <c r="AK1400" s="9"/>
      <c r="AL1400" s="11"/>
      <c r="AM1400" s="11"/>
      <c r="AN1400" s="9"/>
      <c r="AO1400" s="11"/>
      <c r="AP1400" s="9"/>
      <c r="AQ1400" s="9"/>
      <c r="AR1400" s="49"/>
      <c r="AS1400" s="9"/>
      <c r="AT1400" s="11"/>
      <c r="AU1400" s="11"/>
      <c r="AV1400" s="11"/>
      <c r="AW1400" s="49"/>
      <c r="AX1400" s="9"/>
      <c r="AY1400" s="11"/>
      <c r="AZ1400" s="11"/>
      <c r="BA1400" s="11"/>
      <c r="BB1400" s="11"/>
      <c r="BC1400" s="49"/>
      <c r="BD1400" s="9"/>
      <c r="BE1400" s="9"/>
      <c r="BF1400" s="11"/>
      <c r="BG1400" s="11"/>
      <c r="BH1400" s="11"/>
      <c r="BI1400" s="9"/>
      <c r="BJ1400" s="49"/>
      <c r="BK1400" s="9"/>
      <c r="BL1400" s="11"/>
      <c r="BM1400" s="11"/>
      <c r="BN1400" s="36"/>
    </row>
    <row r="1401" spans="1:66" x14ac:dyDescent="0.15">
      <c r="A1401" s="50" t="s">
        <v>51</v>
      </c>
      <c r="B1401" s="10">
        <v>0.54741298644683578</v>
      </c>
      <c r="C1401" s="12">
        <v>0.44170163292510817</v>
      </c>
      <c r="D1401" s="12">
        <v>0.66110694468091002</v>
      </c>
      <c r="E1401" s="12">
        <v>0.66949720963676362</v>
      </c>
      <c r="F1401" s="10">
        <v>0.55419333657002412</v>
      </c>
      <c r="G1401" s="10">
        <v>0.51926535380679673</v>
      </c>
      <c r="H1401" s="49"/>
      <c r="I1401" s="10">
        <v>0.54741298644683578</v>
      </c>
      <c r="J1401" s="12">
        <v>0.47934944707139537</v>
      </c>
      <c r="K1401" s="12">
        <v>0.61662808512673339</v>
      </c>
      <c r="L1401" s="10">
        <v>0</v>
      </c>
      <c r="M1401" s="49"/>
      <c r="N1401" s="10">
        <v>0.54741298644683578</v>
      </c>
      <c r="O1401" s="12">
        <v>0.46085734835224179</v>
      </c>
      <c r="P1401" s="12">
        <v>0.66612589871739958</v>
      </c>
      <c r="Q1401" s="13" t="s">
        <v>49</v>
      </c>
      <c r="R1401" s="10">
        <v>0.51892729313344244</v>
      </c>
      <c r="S1401" s="10">
        <v>0.54756521569084116</v>
      </c>
      <c r="T1401" s="10">
        <v>0</v>
      </c>
      <c r="U1401" s="49"/>
      <c r="V1401" s="10">
        <v>0.54741298644683578</v>
      </c>
      <c r="W1401" s="12">
        <v>0.55245652325826666</v>
      </c>
      <c r="X1401" s="12">
        <v>0.62437582801343161</v>
      </c>
      <c r="Y1401" s="12">
        <v>0.34706288068489588</v>
      </c>
      <c r="Z1401" s="12">
        <v>0.22268785328289306</v>
      </c>
      <c r="AA1401" s="10">
        <v>0.52397217756430126</v>
      </c>
      <c r="AB1401" s="49"/>
      <c r="AC1401" s="10">
        <v>0.54741298644683578</v>
      </c>
      <c r="AD1401" s="12">
        <v>0.59369028003242819</v>
      </c>
      <c r="AE1401" s="10">
        <v>0.55518074812665108</v>
      </c>
      <c r="AF1401" s="12">
        <v>0.38443814138085924</v>
      </c>
      <c r="AG1401" s="49"/>
      <c r="AH1401" s="10">
        <v>0.54741298644683578</v>
      </c>
      <c r="AI1401" s="10">
        <v>0.50843195751387094</v>
      </c>
      <c r="AJ1401" s="12">
        <v>0.6825833678309986</v>
      </c>
      <c r="AK1401" s="13" t="s">
        <v>49</v>
      </c>
      <c r="AL1401" s="12">
        <v>0.52088827879625477</v>
      </c>
      <c r="AM1401" s="12">
        <v>0.58608387229750902</v>
      </c>
      <c r="AN1401" s="13" t="s">
        <v>49</v>
      </c>
      <c r="AO1401" s="12">
        <v>0.27227787324330061</v>
      </c>
      <c r="AP1401" s="10">
        <v>0.54994636894429016</v>
      </c>
      <c r="AQ1401" s="10">
        <v>0</v>
      </c>
      <c r="AR1401" s="49"/>
      <c r="AS1401" s="10">
        <v>0.54741298644683578</v>
      </c>
      <c r="AT1401" s="12">
        <v>0.43662580651990573</v>
      </c>
      <c r="AU1401" s="12">
        <v>0.58989826203338835</v>
      </c>
      <c r="AV1401" s="12">
        <v>0.61463926449389839</v>
      </c>
      <c r="AW1401" s="49"/>
      <c r="AX1401" s="10">
        <v>0.54741298644683578</v>
      </c>
      <c r="AY1401" s="12">
        <v>0.42861041887194889</v>
      </c>
      <c r="AZ1401" s="12">
        <v>0.53338572998025657</v>
      </c>
      <c r="BA1401" s="12">
        <v>0.68346153928996189</v>
      </c>
      <c r="BB1401" s="12">
        <v>0.43028908290466905</v>
      </c>
      <c r="BC1401" s="49"/>
      <c r="BD1401" s="10">
        <v>0.54741298644683578</v>
      </c>
      <c r="BE1401" s="10">
        <v>0.45373576791301728</v>
      </c>
      <c r="BF1401" s="12">
        <v>0.61824619849699025</v>
      </c>
      <c r="BG1401" s="12">
        <v>0.32579568355084065</v>
      </c>
      <c r="BH1401" s="12">
        <v>0.57278926737356206</v>
      </c>
      <c r="BI1401" s="10">
        <v>0.35898062830742566</v>
      </c>
      <c r="BJ1401" s="49"/>
      <c r="BK1401" s="10">
        <v>0.54741298644683578</v>
      </c>
      <c r="BL1401" s="12">
        <v>0.67854628796595573</v>
      </c>
      <c r="BM1401" s="12">
        <v>0.52692036471119663</v>
      </c>
      <c r="BN1401" s="37">
        <v>0.4508973070115338</v>
      </c>
    </row>
    <row r="1402" spans="1:66" x14ac:dyDescent="0.15">
      <c r="A1402" s="47" t="s">
        <v>81</v>
      </c>
      <c r="B1402" s="9"/>
      <c r="C1402" s="9"/>
      <c r="D1402" s="11"/>
      <c r="E1402" s="9"/>
      <c r="F1402" s="11"/>
      <c r="G1402" s="11"/>
      <c r="H1402" s="49"/>
      <c r="I1402" s="9"/>
      <c r="J1402" s="9"/>
      <c r="K1402" s="9"/>
      <c r="L1402" s="9"/>
      <c r="M1402" s="49"/>
      <c r="N1402" s="9"/>
      <c r="O1402" s="11"/>
      <c r="P1402" s="11"/>
      <c r="Q1402" s="9"/>
      <c r="R1402" s="11"/>
      <c r="S1402" s="11"/>
      <c r="T1402" s="9"/>
      <c r="U1402" s="49"/>
      <c r="V1402" s="9"/>
      <c r="W1402" s="9"/>
      <c r="X1402" s="11"/>
      <c r="Y1402" s="9"/>
      <c r="Z1402" s="11"/>
      <c r="AA1402" s="9"/>
      <c r="AB1402" s="49"/>
      <c r="AC1402" s="9"/>
      <c r="AD1402" s="9"/>
      <c r="AE1402" s="9"/>
      <c r="AF1402" s="9"/>
      <c r="AG1402" s="49"/>
      <c r="AH1402" s="9"/>
      <c r="AI1402" s="9"/>
      <c r="AJ1402" s="11"/>
      <c r="AK1402" s="9"/>
      <c r="AL1402" s="11"/>
      <c r="AM1402" s="11"/>
      <c r="AN1402" s="9"/>
      <c r="AO1402" s="11"/>
      <c r="AP1402" s="9"/>
      <c r="AQ1402" s="9"/>
      <c r="AR1402" s="49"/>
      <c r="AS1402" s="9"/>
      <c r="AT1402" s="9"/>
      <c r="AU1402" s="9"/>
      <c r="AV1402" s="9"/>
      <c r="AW1402" s="49"/>
      <c r="AX1402" s="9"/>
      <c r="AY1402" s="9"/>
      <c r="AZ1402" s="9"/>
      <c r="BA1402" s="9"/>
      <c r="BB1402" s="9"/>
      <c r="BC1402" s="49"/>
      <c r="BD1402" s="9"/>
      <c r="BE1402" s="11"/>
      <c r="BF1402" s="11"/>
      <c r="BG1402" s="11"/>
      <c r="BH1402" s="11"/>
      <c r="BI1402" s="11"/>
      <c r="BJ1402" s="49"/>
      <c r="BK1402" s="9"/>
      <c r="BL1402" s="11"/>
      <c r="BM1402" s="11"/>
      <c r="BN1402" s="36"/>
    </row>
    <row r="1403" spans="1:66" x14ac:dyDescent="0.15">
      <c r="A1403" s="50" t="s">
        <v>51</v>
      </c>
      <c r="B1403" s="10">
        <v>0.21189950298828197</v>
      </c>
      <c r="C1403" s="10">
        <v>0.19406763966214474</v>
      </c>
      <c r="D1403" s="12">
        <v>0.10072245776106256</v>
      </c>
      <c r="E1403" s="10">
        <v>0.19036849665029504</v>
      </c>
      <c r="F1403" s="12">
        <v>0.2711266434655113</v>
      </c>
      <c r="G1403" s="12">
        <v>0.29886495329878782</v>
      </c>
      <c r="H1403" s="49"/>
      <c r="I1403" s="10">
        <v>0.21189950298828197</v>
      </c>
      <c r="J1403" s="10">
        <v>0.24059579473275014</v>
      </c>
      <c r="K1403" s="10">
        <v>0.18325106877697284</v>
      </c>
      <c r="L1403" s="10">
        <v>0</v>
      </c>
      <c r="M1403" s="49"/>
      <c r="N1403" s="10">
        <v>0.21189950298828197</v>
      </c>
      <c r="O1403" s="12">
        <v>0.21870737369011822</v>
      </c>
      <c r="P1403" s="12">
        <v>0.10858912355033051</v>
      </c>
      <c r="Q1403" s="13" t="s">
        <v>49</v>
      </c>
      <c r="R1403" s="12">
        <v>0.28744264385049001</v>
      </c>
      <c r="S1403" s="12">
        <v>0.28742472415615944</v>
      </c>
      <c r="T1403" s="10">
        <v>0</v>
      </c>
      <c r="U1403" s="49"/>
      <c r="V1403" s="10">
        <v>0.21189950298828197</v>
      </c>
      <c r="W1403" s="10">
        <v>0.23661798882993684</v>
      </c>
      <c r="X1403" s="12">
        <v>0.1262790868307436</v>
      </c>
      <c r="Y1403" s="10">
        <v>0.17691211636270424</v>
      </c>
      <c r="Z1403" s="12">
        <v>0.43975570223981708</v>
      </c>
      <c r="AA1403" s="10">
        <v>0.10975964050774134</v>
      </c>
      <c r="AB1403" s="49"/>
      <c r="AC1403" s="10">
        <v>0.21189950298828197</v>
      </c>
      <c r="AD1403" s="10">
        <v>0.16161379927068883</v>
      </c>
      <c r="AE1403" s="10">
        <v>0.22994923043493906</v>
      </c>
      <c r="AF1403" s="10">
        <v>0.28238104209880099</v>
      </c>
      <c r="AG1403" s="49"/>
      <c r="AH1403" s="10">
        <v>0.21189950298828197</v>
      </c>
      <c r="AI1403" s="10">
        <v>0.22636075420517943</v>
      </c>
      <c r="AJ1403" s="12">
        <v>9.4106527491690448E-2</v>
      </c>
      <c r="AK1403" s="13" t="s">
        <v>49</v>
      </c>
      <c r="AL1403" s="12">
        <v>0.20946829926217078</v>
      </c>
      <c r="AM1403" s="12">
        <v>0.24840589953825809</v>
      </c>
      <c r="AN1403" s="13" t="s">
        <v>49</v>
      </c>
      <c r="AO1403" s="12">
        <v>0.3770514448171175</v>
      </c>
      <c r="AP1403" s="10">
        <v>0.14969467395009761</v>
      </c>
      <c r="AQ1403" s="10">
        <v>0</v>
      </c>
      <c r="AR1403" s="49"/>
      <c r="AS1403" s="10">
        <v>0.21189950298828197</v>
      </c>
      <c r="AT1403" s="10">
        <v>0.2270046809328462</v>
      </c>
      <c r="AU1403" s="10">
        <v>0.20650325276233655</v>
      </c>
      <c r="AV1403" s="10">
        <v>0.20227788352446169</v>
      </c>
      <c r="AW1403" s="49"/>
      <c r="AX1403" s="10">
        <v>0.21189950298828197</v>
      </c>
      <c r="AY1403" s="10">
        <v>0.19548289835937238</v>
      </c>
      <c r="AZ1403" s="10">
        <v>0.25617970646161881</v>
      </c>
      <c r="BA1403" s="10">
        <v>0.18784169589897162</v>
      </c>
      <c r="BB1403" s="10">
        <v>0.18527170727046907</v>
      </c>
      <c r="BC1403" s="49"/>
      <c r="BD1403" s="10">
        <v>0.21189950298828197</v>
      </c>
      <c r="BE1403" s="12">
        <v>0.2967816595466094</v>
      </c>
      <c r="BF1403" s="12">
        <v>0.13070960516598867</v>
      </c>
      <c r="BG1403" s="12">
        <v>0.41751608872309393</v>
      </c>
      <c r="BH1403" s="12">
        <v>0.26677261733664998</v>
      </c>
      <c r="BI1403" s="12">
        <v>8.4220696594972583E-2</v>
      </c>
      <c r="BJ1403" s="49"/>
      <c r="BK1403" s="10">
        <v>0.21189950298828197</v>
      </c>
      <c r="BL1403" s="12">
        <v>9.84510256701676E-2</v>
      </c>
      <c r="BM1403" s="12">
        <v>0.31283035659163477</v>
      </c>
      <c r="BN1403" s="37">
        <v>0.24822747032152895</v>
      </c>
    </row>
    <row r="1404" spans="1:66" x14ac:dyDescent="0.15">
      <c r="A1404" s="31" t="s">
        <v>244</v>
      </c>
      <c r="B1404" s="4"/>
      <c r="C1404" s="4"/>
      <c r="D1404" s="4"/>
      <c r="E1404" s="4"/>
      <c r="F1404" s="4"/>
      <c r="G1404" s="6"/>
      <c r="H1404" s="26"/>
      <c r="I1404" s="15"/>
      <c r="J1404" s="14"/>
      <c r="K1404" s="14"/>
      <c r="L1404" s="16"/>
      <c r="M1404" s="26"/>
      <c r="N1404" s="5"/>
      <c r="O1404" s="4"/>
      <c r="P1404" s="4"/>
      <c r="Q1404" s="4"/>
      <c r="R1404" s="4"/>
      <c r="S1404" s="4"/>
      <c r="T1404" s="6"/>
      <c r="U1404" s="26"/>
      <c r="V1404" s="5"/>
      <c r="W1404" s="4"/>
      <c r="X1404" s="4"/>
      <c r="Y1404" s="4"/>
      <c r="Z1404" s="4"/>
      <c r="AA1404" s="6"/>
      <c r="AB1404" s="26"/>
      <c r="AC1404" s="15"/>
      <c r="AD1404" s="14"/>
      <c r="AE1404" s="14"/>
      <c r="AF1404" s="16"/>
      <c r="AG1404" s="26"/>
      <c r="AH1404" s="15"/>
      <c r="AI1404" s="14"/>
      <c r="AJ1404" s="14"/>
      <c r="AK1404" s="14"/>
      <c r="AL1404" s="14"/>
      <c r="AM1404" s="14"/>
      <c r="AN1404" s="14"/>
      <c r="AO1404" s="14"/>
      <c r="AP1404" s="14"/>
      <c r="AQ1404" s="16"/>
      <c r="AR1404" s="26"/>
      <c r="AS1404" s="15"/>
      <c r="AT1404" s="14"/>
      <c r="AU1404" s="14"/>
      <c r="AV1404" s="16"/>
      <c r="AW1404" s="26"/>
      <c r="AX1404" s="5"/>
      <c r="AY1404" s="4"/>
      <c r="AZ1404" s="4"/>
      <c r="BA1404" s="4"/>
      <c r="BB1404" s="6"/>
      <c r="BC1404" s="26"/>
      <c r="BD1404" s="15"/>
      <c r="BE1404" s="14"/>
      <c r="BF1404" s="14"/>
      <c r="BG1404" s="14"/>
      <c r="BH1404" s="14"/>
      <c r="BI1404" s="16"/>
      <c r="BJ1404" s="26"/>
      <c r="BK1404" s="5"/>
      <c r="BL1404" s="4"/>
      <c r="BM1404" s="4"/>
      <c r="BN1404" s="34"/>
    </row>
    <row r="1405" spans="1:66" x14ac:dyDescent="0.15">
      <c r="A1405" s="48" t="s">
        <v>48</v>
      </c>
      <c r="B1405" s="7">
        <v>300.06000000000006</v>
      </c>
      <c r="C1405" s="7">
        <v>93.35199999999999</v>
      </c>
      <c r="D1405" s="7">
        <v>50.820972972972953</v>
      </c>
      <c r="E1405" s="7">
        <v>45.414486486486481</v>
      </c>
      <c r="F1405" s="7">
        <v>47.39686486486481</v>
      </c>
      <c r="G1405" s="7">
        <v>63.075675675675527</v>
      </c>
      <c r="H1405" s="49"/>
      <c r="I1405" s="7">
        <v>300.06000000000006</v>
      </c>
      <c r="J1405" s="7">
        <v>150.47999999999979</v>
      </c>
      <c r="K1405" s="7">
        <v>149.40000000000009</v>
      </c>
      <c r="L1405" s="7">
        <v>0.18000000000000235</v>
      </c>
      <c r="M1405" s="49"/>
      <c r="N1405" s="7">
        <v>300.06000000000006</v>
      </c>
      <c r="O1405" s="7">
        <v>102.56035713236703</v>
      </c>
      <c r="P1405" s="7">
        <v>87.027102327092436</v>
      </c>
      <c r="Q1405" s="8" t="s">
        <v>49</v>
      </c>
      <c r="R1405" s="7">
        <v>47.919642867632682</v>
      </c>
      <c r="S1405" s="7">
        <v>62.372897672907733</v>
      </c>
      <c r="T1405" s="7">
        <v>0.18000000000000235</v>
      </c>
      <c r="U1405" s="49"/>
      <c r="V1405" s="7">
        <v>300.06000000000006</v>
      </c>
      <c r="W1405" s="7">
        <v>200.16000000000017</v>
      </c>
      <c r="X1405" s="7">
        <v>64.259999999999991</v>
      </c>
      <c r="Y1405" s="7">
        <v>11.159999999999995</v>
      </c>
      <c r="Z1405" s="7">
        <v>10.440000000000003</v>
      </c>
      <c r="AA1405" s="7">
        <v>14.04</v>
      </c>
      <c r="AB1405" s="49"/>
      <c r="AC1405" s="7">
        <v>300.06000000000006</v>
      </c>
      <c r="AD1405" s="7">
        <v>108.50745718977696</v>
      </c>
      <c r="AE1405" s="7">
        <v>153.42869031451161</v>
      </c>
      <c r="AF1405" s="7">
        <v>38.123852495711319</v>
      </c>
      <c r="AG1405" s="49"/>
      <c r="AH1405" s="7">
        <v>300.06000000000006</v>
      </c>
      <c r="AI1405" s="7">
        <v>55.386074113359179</v>
      </c>
      <c r="AJ1405" s="7">
        <v>53.121383076417757</v>
      </c>
      <c r="AK1405" s="8" t="s">
        <v>49</v>
      </c>
      <c r="AL1405" s="7">
        <v>72.726170796653378</v>
      </c>
      <c r="AM1405" s="7">
        <v>80.702519517858192</v>
      </c>
      <c r="AN1405" s="8" t="s">
        <v>49</v>
      </c>
      <c r="AO1405" s="7">
        <v>22.367755089987181</v>
      </c>
      <c r="AP1405" s="7">
        <v>15.576097405724141</v>
      </c>
      <c r="AQ1405" s="7">
        <v>0.18000000000000235</v>
      </c>
      <c r="AR1405" s="49"/>
      <c r="AS1405" s="7">
        <v>300.06000000000006</v>
      </c>
      <c r="AT1405" s="7">
        <v>98.321150018130908</v>
      </c>
      <c r="AU1405" s="7">
        <v>107.89494436836563</v>
      </c>
      <c r="AV1405" s="7">
        <v>93.843905613503267</v>
      </c>
      <c r="AW1405" s="49"/>
      <c r="AX1405" s="7">
        <v>300.06000000000006</v>
      </c>
      <c r="AY1405" s="7">
        <v>50.89628850321327</v>
      </c>
      <c r="AZ1405" s="7">
        <v>101.81013500411026</v>
      </c>
      <c r="BA1405" s="7">
        <v>97.693694889520359</v>
      </c>
      <c r="BB1405" s="7">
        <v>49.659881603155966</v>
      </c>
      <c r="BC1405" s="49"/>
      <c r="BD1405" s="7">
        <v>300.06000000000006</v>
      </c>
      <c r="BE1405" s="7">
        <v>33.547342901783303</v>
      </c>
      <c r="BF1405" s="7">
        <v>153.38534139517728</v>
      </c>
      <c r="BG1405" s="7">
        <v>34.406662979037414</v>
      </c>
      <c r="BH1405" s="7">
        <v>68.923666986973757</v>
      </c>
      <c r="BI1405" s="7">
        <v>9.7969857370280771</v>
      </c>
      <c r="BJ1405" s="49"/>
      <c r="BK1405" s="7">
        <v>300.06000000000006</v>
      </c>
      <c r="BL1405" s="7">
        <v>103.46073294097731</v>
      </c>
      <c r="BM1405" s="7">
        <v>71.133212898508916</v>
      </c>
      <c r="BN1405" s="35">
        <v>125.46605416051355</v>
      </c>
    </row>
    <row r="1406" spans="1:66" x14ac:dyDescent="0.15">
      <c r="A1406" s="47" t="s">
        <v>245</v>
      </c>
      <c r="B1406" s="9"/>
      <c r="C1406" s="11"/>
      <c r="D1406" s="11"/>
      <c r="E1406" s="11"/>
      <c r="F1406" s="11"/>
      <c r="G1406" s="11"/>
      <c r="H1406" s="49"/>
      <c r="I1406" s="9"/>
      <c r="J1406" s="9"/>
      <c r="K1406" s="9"/>
      <c r="L1406" s="9"/>
      <c r="M1406" s="49"/>
      <c r="N1406" s="9"/>
      <c r="O1406" s="11"/>
      <c r="P1406" s="11"/>
      <c r="Q1406" s="9"/>
      <c r="R1406" s="11"/>
      <c r="S1406" s="11"/>
      <c r="T1406" s="9"/>
      <c r="U1406" s="49"/>
      <c r="V1406" s="9"/>
      <c r="W1406" s="11"/>
      <c r="X1406" s="9"/>
      <c r="Y1406" s="9"/>
      <c r="Z1406" s="11"/>
      <c r="AA1406" s="9"/>
      <c r="AB1406" s="49"/>
      <c r="AC1406" s="9"/>
      <c r="AD1406" s="9"/>
      <c r="AE1406" s="9"/>
      <c r="AF1406" s="9"/>
      <c r="AG1406" s="49"/>
      <c r="AH1406" s="9"/>
      <c r="AI1406" s="9"/>
      <c r="AJ1406" s="9"/>
      <c r="AK1406" s="9"/>
      <c r="AL1406" s="9"/>
      <c r="AM1406" s="9"/>
      <c r="AN1406" s="9"/>
      <c r="AO1406" s="9"/>
      <c r="AP1406" s="9"/>
      <c r="AQ1406" s="9"/>
      <c r="AR1406" s="49"/>
      <c r="AS1406" s="9"/>
      <c r="AT1406" s="9"/>
      <c r="AU1406" s="9"/>
      <c r="AV1406" s="9"/>
      <c r="AW1406" s="49"/>
      <c r="AX1406" s="9"/>
      <c r="AY1406" s="9"/>
      <c r="AZ1406" s="9"/>
      <c r="BA1406" s="11"/>
      <c r="BB1406" s="11"/>
      <c r="BC1406" s="49"/>
      <c r="BD1406" s="9"/>
      <c r="BE1406" s="11"/>
      <c r="BF1406" s="9"/>
      <c r="BG1406" s="9"/>
      <c r="BH1406" s="11"/>
      <c r="BI1406" s="9"/>
      <c r="BJ1406" s="49"/>
      <c r="BK1406" s="9"/>
      <c r="BL1406" s="9"/>
      <c r="BM1406" s="11"/>
      <c r="BN1406" s="36"/>
    </row>
    <row r="1407" spans="1:66" x14ac:dyDescent="0.15">
      <c r="A1407" s="50" t="s">
        <v>51</v>
      </c>
      <c r="B1407" s="10">
        <v>0.2885603048560777</v>
      </c>
      <c r="C1407" s="12">
        <v>7.5803931576340244E-2</v>
      </c>
      <c r="D1407" s="12">
        <v>0.40736810878122443</v>
      </c>
      <c r="E1407" s="12">
        <v>0.41595311577757843</v>
      </c>
      <c r="F1407" s="12">
        <v>0.36439592328864379</v>
      </c>
      <c r="G1407" s="12">
        <v>0.35900671814759239</v>
      </c>
      <c r="H1407" s="49"/>
      <c r="I1407" s="10">
        <v>0.2885603048560777</v>
      </c>
      <c r="J1407" s="10">
        <v>0.23822780192376039</v>
      </c>
      <c r="K1407" s="10">
        <v>0.33960432022508219</v>
      </c>
      <c r="L1407" s="10">
        <v>0</v>
      </c>
      <c r="M1407" s="49"/>
      <c r="N1407" s="10">
        <v>0.2885603048560777</v>
      </c>
      <c r="O1407" s="12">
        <v>0.18537067967779269</v>
      </c>
      <c r="P1407" s="12">
        <v>0.31780796525721838</v>
      </c>
      <c r="Q1407" s="13" t="s">
        <v>49</v>
      </c>
      <c r="R1407" s="12">
        <v>0.35135563448107021</v>
      </c>
      <c r="S1407" s="12">
        <v>0.3700161446699452</v>
      </c>
      <c r="T1407" s="10">
        <v>0</v>
      </c>
      <c r="U1407" s="49"/>
      <c r="V1407" s="10">
        <v>0.2885603048560777</v>
      </c>
      <c r="W1407" s="12">
        <v>0.30834649589011326</v>
      </c>
      <c r="X1407" s="10">
        <v>0.28242787834433769</v>
      </c>
      <c r="Y1407" s="10">
        <v>0.14733920918098178</v>
      </c>
      <c r="Z1407" s="12">
        <v>5.7544769590468677E-2</v>
      </c>
      <c r="AA1407" s="10">
        <v>0.31858134090870238</v>
      </c>
      <c r="AB1407" s="49"/>
      <c r="AC1407" s="10">
        <v>0.2885603048560777</v>
      </c>
      <c r="AD1407" s="10">
        <v>0.27150922245303588</v>
      </c>
      <c r="AE1407" s="10">
        <v>0.3189322540496986</v>
      </c>
      <c r="AF1407" s="10">
        <v>0.21485949527748757</v>
      </c>
      <c r="AG1407" s="49"/>
      <c r="AH1407" s="10">
        <v>0.2885603048560777</v>
      </c>
      <c r="AI1407" s="10">
        <v>0.22212135951077283</v>
      </c>
      <c r="AJ1407" s="10">
        <v>0.32300260757980498</v>
      </c>
      <c r="AK1407" s="13" t="s">
        <v>49</v>
      </c>
      <c r="AL1407" s="10">
        <v>0.26266218249356349</v>
      </c>
      <c r="AM1407" s="10">
        <v>0.36964079275679379</v>
      </c>
      <c r="AN1407" s="13" t="s">
        <v>49</v>
      </c>
      <c r="AO1407" s="10">
        <v>0.19866431788696556</v>
      </c>
      <c r="AP1407" s="10">
        <v>0.24059922071812984</v>
      </c>
      <c r="AQ1407" s="10">
        <v>0</v>
      </c>
      <c r="AR1407" s="49"/>
      <c r="AS1407" s="10">
        <v>0.2885603048560777</v>
      </c>
      <c r="AT1407" s="10">
        <v>0.25069765077891898</v>
      </c>
      <c r="AU1407" s="10">
        <v>0.3083108883957994</v>
      </c>
      <c r="AV1407" s="10">
        <v>0.30552157228136412</v>
      </c>
      <c r="AW1407" s="49"/>
      <c r="AX1407" s="10">
        <v>0.2885603048560777</v>
      </c>
      <c r="AY1407" s="10">
        <v>0.24852550394322231</v>
      </c>
      <c r="AZ1407" s="10">
        <v>0.31997121687230101</v>
      </c>
      <c r="BA1407" s="12">
        <v>0.33602144370805315</v>
      </c>
      <c r="BB1407" s="12">
        <v>0.17182663078122642</v>
      </c>
      <c r="BC1407" s="49"/>
      <c r="BD1407" s="10">
        <v>0.2885603048560777</v>
      </c>
      <c r="BE1407" s="12">
        <v>0.43112450846994577</v>
      </c>
      <c r="BF1407" s="10">
        <v>0.30055163604798679</v>
      </c>
      <c r="BG1407" s="10">
        <v>0.21488927495910218</v>
      </c>
      <c r="BH1407" s="12">
        <v>0.23721256562707047</v>
      </c>
      <c r="BI1407" s="10">
        <v>0.23261494662224963</v>
      </c>
      <c r="BJ1407" s="49"/>
      <c r="BK1407" s="10">
        <v>0.2885603048560777</v>
      </c>
      <c r="BL1407" s="10">
        <v>0.28789477895864612</v>
      </c>
      <c r="BM1407" s="12">
        <v>0.41927703105999886</v>
      </c>
      <c r="BN1407" s="37">
        <v>0.2149990138832025</v>
      </c>
    </row>
    <row r="1408" spans="1:66" x14ac:dyDescent="0.15">
      <c r="A1408" s="47" t="s">
        <v>246</v>
      </c>
      <c r="B1408" s="9"/>
      <c r="C1408" s="9"/>
      <c r="D1408" s="9"/>
      <c r="E1408" s="9"/>
      <c r="F1408" s="9"/>
      <c r="G1408" s="9"/>
      <c r="H1408" s="49"/>
      <c r="I1408" s="9"/>
      <c r="J1408" s="9"/>
      <c r="K1408" s="9"/>
      <c r="L1408" s="9"/>
      <c r="M1408" s="49"/>
      <c r="N1408" s="9"/>
      <c r="O1408" s="11"/>
      <c r="P1408" s="9"/>
      <c r="Q1408" s="9"/>
      <c r="R1408" s="9"/>
      <c r="S1408" s="11"/>
      <c r="T1408" s="9"/>
      <c r="U1408" s="49"/>
      <c r="V1408" s="9"/>
      <c r="W1408" s="9"/>
      <c r="X1408" s="9"/>
      <c r="Y1408" s="9"/>
      <c r="Z1408" s="9"/>
      <c r="AA1408" s="9"/>
      <c r="AB1408" s="49"/>
      <c r="AC1408" s="9"/>
      <c r="AD1408" s="9"/>
      <c r="AE1408" s="9"/>
      <c r="AF1408" s="9"/>
      <c r="AG1408" s="49"/>
      <c r="AH1408" s="9"/>
      <c r="AI1408" s="11"/>
      <c r="AJ1408" s="11"/>
      <c r="AK1408" s="9"/>
      <c r="AL1408" s="9"/>
      <c r="AM1408" s="9"/>
      <c r="AN1408" s="9"/>
      <c r="AO1408" s="9"/>
      <c r="AP1408" s="9"/>
      <c r="AQ1408" s="9"/>
      <c r="AR1408" s="49"/>
      <c r="AS1408" s="9"/>
      <c r="AT1408" s="11"/>
      <c r="AU1408" s="9"/>
      <c r="AV1408" s="11"/>
      <c r="AW1408" s="49"/>
      <c r="AX1408" s="9"/>
      <c r="AY1408" s="11"/>
      <c r="AZ1408" s="11"/>
      <c r="BA1408" s="9"/>
      <c r="BB1408" s="11"/>
      <c r="BC1408" s="49"/>
      <c r="BD1408" s="9"/>
      <c r="BE1408" s="9"/>
      <c r="BF1408" s="9"/>
      <c r="BG1408" s="9"/>
      <c r="BH1408" s="9"/>
      <c r="BI1408" s="9"/>
      <c r="BJ1408" s="49"/>
      <c r="BK1408" s="9"/>
      <c r="BL1408" s="9"/>
      <c r="BM1408" s="9"/>
      <c r="BN1408" s="38"/>
    </row>
    <row r="1409" spans="1:66" x14ac:dyDescent="0.15">
      <c r="A1409" s="50" t="s">
        <v>51</v>
      </c>
      <c r="B1409" s="10">
        <v>0.24951875457645784</v>
      </c>
      <c r="C1409" s="10">
        <v>0.19899232322897931</v>
      </c>
      <c r="D1409" s="10">
        <v>0.26141748107897905</v>
      </c>
      <c r="E1409" s="10">
        <v>0.17221593890583989</v>
      </c>
      <c r="F1409" s="10">
        <v>0.29625089907741031</v>
      </c>
      <c r="G1409" s="10">
        <v>0.33525305774653985</v>
      </c>
      <c r="H1409" s="49"/>
      <c r="I1409" s="10">
        <v>0.24951875457645784</v>
      </c>
      <c r="J1409" s="10">
        <v>0.21838871752612099</v>
      </c>
      <c r="K1409" s="10">
        <v>0.28117445304472088</v>
      </c>
      <c r="L1409" s="10">
        <v>0</v>
      </c>
      <c r="M1409" s="49"/>
      <c r="N1409" s="10">
        <v>0.24951875457645784</v>
      </c>
      <c r="O1409" s="12">
        <v>0.17336983542837872</v>
      </c>
      <c r="P1409" s="10">
        <v>0.25166928124313087</v>
      </c>
      <c r="Q1409" s="13" t="s">
        <v>49</v>
      </c>
      <c r="R1409" s="10">
        <v>0.31474070074933169</v>
      </c>
      <c r="S1409" s="12">
        <v>0.32234216692938011</v>
      </c>
      <c r="T1409" s="10">
        <v>0</v>
      </c>
      <c r="U1409" s="49"/>
      <c r="V1409" s="10">
        <v>0.24951875457645784</v>
      </c>
      <c r="W1409" s="10">
        <v>0.27421261849804784</v>
      </c>
      <c r="X1409" s="10">
        <v>0.21566886283835027</v>
      </c>
      <c r="Y1409" s="10">
        <v>0.17691211636270424</v>
      </c>
      <c r="Z1409" s="10">
        <v>0.12138813107259391</v>
      </c>
      <c r="AA1409" s="10">
        <v>0.20539083665559887</v>
      </c>
      <c r="AB1409" s="49"/>
      <c r="AC1409" s="10">
        <v>0.24951875457645784</v>
      </c>
      <c r="AD1409" s="10">
        <v>0.22716285884440732</v>
      </c>
      <c r="AE1409" s="10">
        <v>0.24840262856920353</v>
      </c>
      <c r="AF1409" s="10">
        <v>0.31763954984225085</v>
      </c>
      <c r="AG1409" s="49"/>
      <c r="AH1409" s="10">
        <v>0.24951875457645784</v>
      </c>
      <c r="AI1409" s="12">
        <v>0.1496227453619994</v>
      </c>
      <c r="AJ1409" s="12">
        <v>0.30800869197937819</v>
      </c>
      <c r="AK1409" s="13" t="s">
        <v>49</v>
      </c>
      <c r="AL1409" s="10">
        <v>0.2359684380358533</v>
      </c>
      <c r="AM1409" s="10">
        <v>0.2596078681311042</v>
      </c>
      <c r="AN1409" s="13" t="s">
        <v>49</v>
      </c>
      <c r="AO1409" s="10">
        <v>0.33150563356136703</v>
      </c>
      <c r="AP1409" s="10">
        <v>0.30139812305059022</v>
      </c>
      <c r="AQ1409" s="10">
        <v>0</v>
      </c>
      <c r="AR1409" s="49"/>
      <c r="AS1409" s="10">
        <v>0.24951875457645784</v>
      </c>
      <c r="AT1409" s="12">
        <v>0.1739101753164522</v>
      </c>
      <c r="AU1409" s="10">
        <v>0.27634142294038833</v>
      </c>
      <c r="AV1409" s="12">
        <v>0.29789581351772798</v>
      </c>
      <c r="AW1409" s="49"/>
      <c r="AX1409" s="10">
        <v>0.24951875457645784</v>
      </c>
      <c r="AY1409" s="12">
        <v>9.4918123417135555E-2</v>
      </c>
      <c r="AZ1409" s="12">
        <v>0.32203049621751606</v>
      </c>
      <c r="BA1409" s="10">
        <v>0.22343096724215836</v>
      </c>
      <c r="BB1409" s="12">
        <v>0.31063006532898652</v>
      </c>
      <c r="BC1409" s="49"/>
      <c r="BD1409" s="10">
        <v>0.24951875457645784</v>
      </c>
      <c r="BE1409" s="10">
        <v>0.17609830415495209</v>
      </c>
      <c r="BF1409" s="10">
        <v>0.22995749047033784</v>
      </c>
      <c r="BG1409" s="10">
        <v>0.24734648442223753</v>
      </c>
      <c r="BH1409" s="10">
        <v>0.35336748746792812</v>
      </c>
      <c r="BI1409" s="10">
        <v>8.4220696594972583E-2</v>
      </c>
      <c r="BJ1409" s="49"/>
      <c r="BK1409" s="10">
        <v>0.24951875457645784</v>
      </c>
      <c r="BL1409" s="10">
        <v>0.21401915951913322</v>
      </c>
      <c r="BM1409" s="10">
        <v>0.26886503801497624</v>
      </c>
      <c r="BN1409" s="39">
        <v>0.26782371236347463</v>
      </c>
    </row>
    <row r="1410" spans="1:66" x14ac:dyDescent="0.15">
      <c r="A1410" s="47" t="s">
        <v>247</v>
      </c>
      <c r="B1410" s="9"/>
      <c r="C1410" s="9"/>
      <c r="D1410" s="9"/>
      <c r="E1410" s="9"/>
      <c r="F1410" s="9"/>
      <c r="G1410" s="9"/>
      <c r="H1410" s="49"/>
      <c r="I1410" s="9"/>
      <c r="J1410" s="9"/>
      <c r="K1410" s="9"/>
      <c r="L1410" s="9"/>
      <c r="M1410" s="49"/>
      <c r="N1410" s="9"/>
      <c r="O1410" s="9"/>
      <c r="P1410" s="9"/>
      <c r="Q1410" s="9"/>
      <c r="R1410" s="9"/>
      <c r="S1410" s="9"/>
      <c r="T1410" s="9"/>
      <c r="U1410" s="49"/>
      <c r="V1410" s="9"/>
      <c r="W1410" s="11"/>
      <c r="X1410" s="11"/>
      <c r="Y1410" s="11"/>
      <c r="Z1410" s="11"/>
      <c r="AA1410" s="11"/>
      <c r="AB1410" s="49"/>
      <c r="AC1410" s="9"/>
      <c r="AD1410" s="9"/>
      <c r="AE1410" s="9"/>
      <c r="AF1410" s="9"/>
      <c r="AG1410" s="49"/>
      <c r="AH1410" s="9"/>
      <c r="AI1410" s="11"/>
      <c r="AJ1410" s="11"/>
      <c r="AK1410" s="9"/>
      <c r="AL1410" s="11"/>
      <c r="AM1410" s="9"/>
      <c r="AN1410" s="9"/>
      <c r="AO1410" s="9"/>
      <c r="AP1410" s="11"/>
      <c r="AQ1410" s="9"/>
      <c r="AR1410" s="49"/>
      <c r="AS1410" s="9"/>
      <c r="AT1410" s="11"/>
      <c r="AU1410" s="9"/>
      <c r="AV1410" s="11"/>
      <c r="AW1410" s="49"/>
      <c r="AX1410" s="9"/>
      <c r="AY1410" s="9"/>
      <c r="AZ1410" s="9"/>
      <c r="BA1410" s="11"/>
      <c r="BB1410" s="11"/>
      <c r="BC1410" s="49"/>
      <c r="BD1410" s="9"/>
      <c r="BE1410" s="9"/>
      <c r="BF1410" s="9"/>
      <c r="BG1410" s="9"/>
      <c r="BH1410" s="9"/>
      <c r="BI1410" s="9"/>
      <c r="BJ1410" s="49"/>
      <c r="BK1410" s="9"/>
      <c r="BL1410" s="11"/>
      <c r="BM1410" s="9"/>
      <c r="BN1410" s="36"/>
    </row>
    <row r="1411" spans="1:66" x14ac:dyDescent="0.15">
      <c r="A1411" s="50" t="s">
        <v>51</v>
      </c>
      <c r="B1411" s="10">
        <v>0.22198183413402917</v>
      </c>
      <c r="C1411" s="10">
        <v>0.23189195336199001</v>
      </c>
      <c r="D1411" s="10">
        <v>0.14885757797531249</v>
      </c>
      <c r="E1411" s="10">
        <v>0.30772218033373139</v>
      </c>
      <c r="F1411" s="10">
        <v>0.19892067531635996</v>
      </c>
      <c r="G1411" s="10">
        <v>0.22182787985802027</v>
      </c>
      <c r="H1411" s="49"/>
      <c r="I1411" s="10">
        <v>0.22198183413402917</v>
      </c>
      <c r="J1411" s="10">
        <v>0.26023086009876417</v>
      </c>
      <c r="K1411" s="10">
        <v>0.18372375717934958</v>
      </c>
      <c r="L1411" s="10">
        <v>0</v>
      </c>
      <c r="M1411" s="49"/>
      <c r="N1411" s="10">
        <v>0.22198183413402917</v>
      </c>
      <c r="O1411" s="10">
        <v>0.25706489547591649</v>
      </c>
      <c r="P1411" s="10">
        <v>0.19330807807754263</v>
      </c>
      <c r="Q1411" s="13" t="s">
        <v>49</v>
      </c>
      <c r="R1411" s="10">
        <v>0.26700683844410883</v>
      </c>
      <c r="S1411" s="10">
        <v>0.17035103109699146</v>
      </c>
      <c r="T1411" s="10">
        <v>0</v>
      </c>
      <c r="U1411" s="49"/>
      <c r="V1411" s="10">
        <v>0.22198183413402917</v>
      </c>
      <c r="W1411" s="12">
        <v>0.21975398641470281</v>
      </c>
      <c r="X1411" s="12">
        <v>0.18096409008960643</v>
      </c>
      <c r="Y1411" s="12">
        <v>0.57754945875556607</v>
      </c>
      <c r="Z1411" s="12">
        <v>0.43560410350762918</v>
      </c>
      <c r="AA1411" s="12">
        <v>0</v>
      </c>
      <c r="AB1411" s="49"/>
      <c r="AC1411" s="10">
        <v>0.22198183413402917</v>
      </c>
      <c r="AD1411" s="10">
        <v>0.21659347569694298</v>
      </c>
      <c r="AE1411" s="10">
        <v>0.22117348528086486</v>
      </c>
      <c r="AF1411" s="10">
        <v>0.24057127176689477</v>
      </c>
      <c r="AG1411" s="49"/>
      <c r="AH1411" s="10">
        <v>0.22198183413402917</v>
      </c>
      <c r="AI1411" s="12">
        <v>0.33897159297596047</v>
      </c>
      <c r="AJ1411" s="12">
        <v>8.8998087908969487E-2</v>
      </c>
      <c r="AK1411" s="13" t="s">
        <v>49</v>
      </c>
      <c r="AL1411" s="12">
        <v>0.22459558968377161</v>
      </c>
      <c r="AM1411" s="10">
        <v>0.21808960945175038</v>
      </c>
      <c r="AN1411" s="13" t="s">
        <v>49</v>
      </c>
      <c r="AO1411" s="10">
        <v>0.18112040412443908</v>
      </c>
      <c r="AP1411" s="12">
        <v>0.32872462882840953</v>
      </c>
      <c r="AQ1411" s="10">
        <v>0</v>
      </c>
      <c r="AR1411" s="49"/>
      <c r="AS1411" s="10">
        <v>0.22198183413402917</v>
      </c>
      <c r="AT1411" s="12">
        <v>0.30258700222887691</v>
      </c>
      <c r="AU1411" s="10">
        <v>0.18843602274552357</v>
      </c>
      <c r="AV1411" s="12">
        <v>0.17609958591783767</v>
      </c>
      <c r="AW1411" s="49"/>
      <c r="AX1411" s="10">
        <v>0.22198183413402917</v>
      </c>
      <c r="AY1411" s="10">
        <v>0.24231953837065276</v>
      </c>
      <c r="AZ1411" s="10">
        <v>0.22245473703415591</v>
      </c>
      <c r="BA1411" s="12">
        <v>0.26761157233502597</v>
      </c>
      <c r="BB1411" s="12">
        <v>0.11040287918600487</v>
      </c>
      <c r="BC1411" s="49"/>
      <c r="BD1411" s="10">
        <v>0.22198183413402917</v>
      </c>
      <c r="BE1411" s="10">
        <v>0.34197507341998967</v>
      </c>
      <c r="BF1411" s="10">
        <v>0.20771665613558257</v>
      </c>
      <c r="BG1411" s="10">
        <v>0.25806074303998094</v>
      </c>
      <c r="BH1411" s="10">
        <v>0.19090412138146395</v>
      </c>
      <c r="BI1411" s="10">
        <v>0.12636568168517609</v>
      </c>
      <c r="BJ1411" s="49"/>
      <c r="BK1411" s="10">
        <v>0.22198183413402917</v>
      </c>
      <c r="BL1411" s="12">
        <v>0.14958513745913887</v>
      </c>
      <c r="BM1411" s="10">
        <v>0.25143811626650697</v>
      </c>
      <c r="BN1411" s="37">
        <v>0.26498067831111521</v>
      </c>
    </row>
    <row r="1412" spans="1:66" x14ac:dyDescent="0.15">
      <c r="A1412" s="47" t="s">
        <v>248</v>
      </c>
      <c r="B1412" s="9"/>
      <c r="C1412" s="11"/>
      <c r="D1412" s="11"/>
      <c r="E1412" s="11"/>
      <c r="F1412" s="11"/>
      <c r="G1412" s="11"/>
      <c r="H1412" s="49"/>
      <c r="I1412" s="9"/>
      <c r="J1412" s="11"/>
      <c r="K1412" s="11"/>
      <c r="L1412" s="9"/>
      <c r="M1412" s="49"/>
      <c r="N1412" s="9"/>
      <c r="O1412" s="11"/>
      <c r="P1412" s="11"/>
      <c r="Q1412" s="9"/>
      <c r="R1412" s="11"/>
      <c r="S1412" s="11"/>
      <c r="T1412" s="9"/>
      <c r="U1412" s="49"/>
      <c r="V1412" s="9"/>
      <c r="W1412" s="11"/>
      <c r="X1412" s="11"/>
      <c r="Y1412" s="9"/>
      <c r="Z1412" s="9"/>
      <c r="AA1412" s="11"/>
      <c r="AB1412" s="49"/>
      <c r="AC1412" s="9"/>
      <c r="AD1412" s="11"/>
      <c r="AE1412" s="11"/>
      <c r="AF1412" s="9"/>
      <c r="AG1412" s="49"/>
      <c r="AH1412" s="9"/>
      <c r="AI1412" s="11"/>
      <c r="AJ1412" s="9"/>
      <c r="AK1412" s="9"/>
      <c r="AL1412" s="9"/>
      <c r="AM1412" s="11"/>
      <c r="AN1412" s="9"/>
      <c r="AO1412" s="11"/>
      <c r="AP1412" s="11"/>
      <c r="AQ1412" s="9"/>
      <c r="AR1412" s="49"/>
      <c r="AS1412" s="9"/>
      <c r="AT1412" s="9"/>
      <c r="AU1412" s="9"/>
      <c r="AV1412" s="9"/>
      <c r="AW1412" s="49"/>
      <c r="AX1412" s="9"/>
      <c r="AY1412" s="11"/>
      <c r="AZ1412" s="11"/>
      <c r="BA1412" s="11"/>
      <c r="BB1412" s="11"/>
      <c r="BC1412" s="49"/>
      <c r="BD1412" s="9"/>
      <c r="BE1412" s="11"/>
      <c r="BF1412" s="9"/>
      <c r="BG1412" s="9"/>
      <c r="BH1412" s="9"/>
      <c r="BI1412" s="11"/>
      <c r="BJ1412" s="49"/>
      <c r="BK1412" s="9"/>
      <c r="BL1412" s="11"/>
      <c r="BM1412" s="11"/>
      <c r="BN1412" s="36"/>
    </row>
    <row r="1413" spans="1:66" x14ac:dyDescent="0.15">
      <c r="A1413" s="50" t="s">
        <v>51</v>
      </c>
      <c r="B1413" s="10">
        <v>0.14306033210490857</v>
      </c>
      <c r="C1413" s="12">
        <v>0.30001569090709335</v>
      </c>
      <c r="D1413" s="12">
        <v>9.6716522779345462E-2</v>
      </c>
      <c r="E1413" s="12">
        <v>5.8547544923839887E-2</v>
      </c>
      <c r="F1413" s="12">
        <v>8.3063133671807884E-2</v>
      </c>
      <c r="G1413" s="12">
        <v>5.403908618437149E-2</v>
      </c>
      <c r="H1413" s="49"/>
      <c r="I1413" s="10">
        <v>0.14306033210490857</v>
      </c>
      <c r="J1413" s="12">
        <v>0.19121603062586665</v>
      </c>
      <c r="K1413" s="12">
        <v>9.4728881946576263E-2</v>
      </c>
      <c r="L1413" s="10">
        <v>0</v>
      </c>
      <c r="M1413" s="49"/>
      <c r="N1413" s="10">
        <v>0.14306033210490857</v>
      </c>
      <c r="O1413" s="12">
        <v>0.26508435624267523</v>
      </c>
      <c r="P1413" s="12">
        <v>9.6453320685401786E-2</v>
      </c>
      <c r="Q1413" s="13" t="s">
        <v>49</v>
      </c>
      <c r="R1413" s="12">
        <v>3.3118820324096368E-2</v>
      </c>
      <c r="S1413" s="12">
        <v>9.232282238898476E-2</v>
      </c>
      <c r="T1413" s="10">
        <v>0</v>
      </c>
      <c r="U1413" s="49"/>
      <c r="V1413" s="10">
        <v>0.14306033210490857</v>
      </c>
      <c r="W1413" s="12">
        <v>0.10381495204499568</v>
      </c>
      <c r="X1413" s="12">
        <v>0.24070437654577903</v>
      </c>
      <c r="Y1413" s="10">
        <v>9.8199215700748063E-2</v>
      </c>
      <c r="Z1413" s="10">
        <v>5.9493361278917092E-2</v>
      </c>
      <c r="AA1413" s="12">
        <v>0.35344766910744452</v>
      </c>
      <c r="AB1413" s="49"/>
      <c r="AC1413" s="10">
        <v>0.14306033210490857</v>
      </c>
      <c r="AD1413" s="12">
        <v>0.20567207350109828</v>
      </c>
      <c r="AE1413" s="12">
        <v>0.1008457985724454</v>
      </c>
      <c r="AF1413" s="10">
        <v>0.13474741942022617</v>
      </c>
      <c r="AG1413" s="49"/>
      <c r="AH1413" s="10">
        <v>0.14306033210490857</v>
      </c>
      <c r="AI1413" s="12">
        <v>0.25848056781531231</v>
      </c>
      <c r="AJ1413" s="10">
        <v>0.15061222734283075</v>
      </c>
      <c r="AK1413" s="13" t="s">
        <v>49</v>
      </c>
      <c r="AL1413" s="10">
        <v>0.12816395471453573</v>
      </c>
      <c r="AM1413" s="12">
        <v>7.6227671389939466E-2</v>
      </c>
      <c r="AN1413" s="13" t="s">
        <v>49</v>
      </c>
      <c r="AO1413" s="12">
        <v>0.22966501204468404</v>
      </c>
      <c r="AP1413" s="12">
        <v>0</v>
      </c>
      <c r="AQ1413" s="10">
        <v>0</v>
      </c>
      <c r="AR1413" s="49"/>
      <c r="AS1413" s="10">
        <v>0.14306033210490857</v>
      </c>
      <c r="AT1413" s="10">
        <v>0.1814970019158135</v>
      </c>
      <c r="AU1413" s="10">
        <v>0.13209562127039731</v>
      </c>
      <c r="AV1413" s="10">
        <v>0.11539630111431282</v>
      </c>
      <c r="AW1413" s="49"/>
      <c r="AX1413" s="10">
        <v>0.14306033210490857</v>
      </c>
      <c r="AY1413" s="12">
        <v>0.25802223583473777</v>
      </c>
      <c r="AZ1413" s="12">
        <v>7.2362485574532717E-2</v>
      </c>
      <c r="BA1413" s="12">
        <v>0.10095312252989842</v>
      </c>
      <c r="BB1413" s="12">
        <v>0.25301290930091574</v>
      </c>
      <c r="BC1413" s="49"/>
      <c r="BD1413" s="10">
        <v>0.14306033210490857</v>
      </c>
      <c r="BE1413" s="12">
        <v>5.0802113955113005E-2</v>
      </c>
      <c r="BF1413" s="10">
        <v>0.15408794214993737</v>
      </c>
      <c r="BG1413" s="10">
        <v>0.12985206476893965</v>
      </c>
      <c r="BH1413" s="10">
        <v>0.14071247186425578</v>
      </c>
      <c r="BI1413" s="12">
        <v>0.34922781489908661</v>
      </c>
      <c r="BJ1413" s="49"/>
      <c r="BK1413" s="10">
        <v>0.14306033210490857</v>
      </c>
      <c r="BL1413" s="12">
        <v>0.23123564204675506</v>
      </c>
      <c r="BM1413" s="12">
        <v>6.0419814658518874E-2</v>
      </c>
      <c r="BN1413" s="37">
        <v>0.11720316544711414</v>
      </c>
    </row>
    <row r="1414" spans="1:66" x14ac:dyDescent="0.15">
      <c r="A1414" s="47" t="s">
        <v>249</v>
      </c>
      <c r="B1414" s="9"/>
      <c r="C1414" s="11"/>
      <c r="D1414" s="9"/>
      <c r="E1414" s="11"/>
      <c r="F1414" s="11"/>
      <c r="G1414" s="11"/>
      <c r="H1414" s="49"/>
      <c r="I1414" s="9"/>
      <c r="J1414" s="9"/>
      <c r="K1414" s="9"/>
      <c r="L1414" s="9"/>
      <c r="M1414" s="49"/>
      <c r="N1414" s="9"/>
      <c r="O1414" s="9"/>
      <c r="P1414" s="11"/>
      <c r="Q1414" s="9"/>
      <c r="R1414" s="11"/>
      <c r="S1414" s="11"/>
      <c r="T1414" s="9"/>
      <c r="U1414" s="49"/>
      <c r="V1414" s="9"/>
      <c r="W1414" s="9"/>
      <c r="X1414" s="9"/>
      <c r="Y1414" s="9"/>
      <c r="Z1414" s="9"/>
      <c r="AA1414" s="9"/>
      <c r="AB1414" s="49"/>
      <c r="AC1414" s="9"/>
      <c r="AD1414" s="9"/>
      <c r="AE1414" s="9"/>
      <c r="AF1414" s="9"/>
      <c r="AG1414" s="49"/>
      <c r="AH1414" s="9"/>
      <c r="AI1414" s="11"/>
      <c r="AJ1414" s="9"/>
      <c r="AK1414" s="9"/>
      <c r="AL1414" s="11"/>
      <c r="AM1414" s="9"/>
      <c r="AN1414" s="9"/>
      <c r="AO1414" s="9"/>
      <c r="AP1414" s="9"/>
      <c r="AQ1414" s="9"/>
      <c r="AR1414" s="49"/>
      <c r="AS1414" s="9"/>
      <c r="AT1414" s="9"/>
      <c r="AU1414" s="9"/>
      <c r="AV1414" s="9"/>
      <c r="AW1414" s="49"/>
      <c r="AX1414" s="9"/>
      <c r="AY1414" s="9"/>
      <c r="AZ1414" s="9"/>
      <c r="BA1414" s="9"/>
      <c r="BB1414" s="9"/>
      <c r="BC1414" s="49"/>
      <c r="BD1414" s="9"/>
      <c r="BE1414" s="11"/>
      <c r="BF1414" s="9"/>
      <c r="BG1414" s="9"/>
      <c r="BH1414" s="9"/>
      <c r="BI1414" s="11"/>
      <c r="BJ1414" s="49"/>
      <c r="BK1414" s="9"/>
      <c r="BL1414" s="11"/>
      <c r="BM1414" s="11"/>
      <c r="BN1414" s="36"/>
    </row>
    <row r="1415" spans="1:66" x14ac:dyDescent="0.15">
      <c r="A1415" s="50" t="s">
        <v>51</v>
      </c>
      <c r="B1415" s="10">
        <v>9.6878774328525999E-2</v>
      </c>
      <c r="C1415" s="12">
        <v>0.19329610092559782</v>
      </c>
      <c r="D1415" s="10">
        <v>8.5640309385138585E-2</v>
      </c>
      <c r="E1415" s="12">
        <v>4.556122005901047E-2</v>
      </c>
      <c r="F1415" s="12">
        <v>5.7369368645777685E-2</v>
      </c>
      <c r="G1415" s="12">
        <v>2.9873258063477241E-2</v>
      </c>
      <c r="H1415" s="49"/>
      <c r="I1415" s="10">
        <v>9.6878774328525999E-2</v>
      </c>
      <c r="J1415" s="10">
        <v>9.1936589825487802E-2</v>
      </c>
      <c r="K1415" s="10">
        <v>0.10076858760427129</v>
      </c>
      <c r="L1415" s="10">
        <v>1</v>
      </c>
      <c r="M1415" s="49"/>
      <c r="N1415" s="10">
        <v>9.6878774328525999E-2</v>
      </c>
      <c r="O1415" s="10">
        <v>0.11911023317523756</v>
      </c>
      <c r="P1415" s="12">
        <v>0.14076135473670601</v>
      </c>
      <c r="Q1415" s="13" t="s">
        <v>49</v>
      </c>
      <c r="R1415" s="12">
        <v>3.3778006001393121E-2</v>
      </c>
      <c r="S1415" s="12">
        <v>4.49678349146981E-2</v>
      </c>
      <c r="T1415" s="10">
        <v>1</v>
      </c>
      <c r="U1415" s="49"/>
      <c r="V1415" s="10">
        <v>9.6878774328525999E-2</v>
      </c>
      <c r="W1415" s="10">
        <v>9.3871947152139062E-2</v>
      </c>
      <c r="X1415" s="10">
        <v>8.0234792181926348E-2</v>
      </c>
      <c r="Y1415" s="10">
        <v>0</v>
      </c>
      <c r="Z1415" s="10">
        <v>0.32596963455039096</v>
      </c>
      <c r="AA1415" s="10">
        <v>0.12258015332825434</v>
      </c>
      <c r="AB1415" s="49"/>
      <c r="AC1415" s="10">
        <v>9.6878774328525999E-2</v>
      </c>
      <c r="AD1415" s="10">
        <v>7.9062369504515409E-2</v>
      </c>
      <c r="AE1415" s="10">
        <v>0.1106458335277876</v>
      </c>
      <c r="AF1415" s="10">
        <v>9.2182263693140906E-2</v>
      </c>
      <c r="AG1415" s="49"/>
      <c r="AH1415" s="10">
        <v>9.6878774328525999E-2</v>
      </c>
      <c r="AI1415" s="12">
        <v>3.0803734335955114E-2</v>
      </c>
      <c r="AJ1415" s="10">
        <v>0.12937838518901681</v>
      </c>
      <c r="AK1415" s="13" t="s">
        <v>49</v>
      </c>
      <c r="AL1415" s="12">
        <v>0.14860983507227646</v>
      </c>
      <c r="AM1415" s="10">
        <v>7.6434058270412317E-2</v>
      </c>
      <c r="AN1415" s="13" t="s">
        <v>49</v>
      </c>
      <c r="AO1415" s="10">
        <v>5.9044632382544489E-2</v>
      </c>
      <c r="AP1415" s="10">
        <v>0.12927802740287045</v>
      </c>
      <c r="AQ1415" s="10">
        <v>1</v>
      </c>
      <c r="AR1415" s="49"/>
      <c r="AS1415" s="10">
        <v>9.6878774328525999E-2</v>
      </c>
      <c r="AT1415" s="10">
        <v>9.1308169759938787E-2</v>
      </c>
      <c r="AU1415" s="10">
        <v>9.4816044647891784E-2</v>
      </c>
      <c r="AV1415" s="10">
        <v>0.10508672716875772</v>
      </c>
      <c r="AW1415" s="49"/>
      <c r="AX1415" s="10">
        <v>9.6878774328525999E-2</v>
      </c>
      <c r="AY1415" s="10">
        <v>0.15621459843425167</v>
      </c>
      <c r="AZ1415" s="10">
        <v>6.318106430149463E-2</v>
      </c>
      <c r="BA1415" s="10">
        <v>7.1982894184864102E-2</v>
      </c>
      <c r="BB1415" s="10">
        <v>0.15412751540286687</v>
      </c>
      <c r="BC1415" s="49"/>
      <c r="BD1415" s="10">
        <v>9.6878774328525999E-2</v>
      </c>
      <c r="BE1415" s="12">
        <v>0</v>
      </c>
      <c r="BF1415" s="10">
        <v>0.10768627519615556</v>
      </c>
      <c r="BG1415" s="10">
        <v>0.14985143280973978</v>
      </c>
      <c r="BH1415" s="10">
        <v>7.7803353659282218E-2</v>
      </c>
      <c r="BI1415" s="12">
        <v>0.20757086019851509</v>
      </c>
      <c r="BJ1415" s="49"/>
      <c r="BK1415" s="10">
        <v>9.6878774328525999E-2</v>
      </c>
      <c r="BL1415" s="12">
        <v>0.11726528201632687</v>
      </c>
      <c r="BM1415" s="12">
        <v>0</v>
      </c>
      <c r="BN1415" s="37">
        <v>0.13499342999509392</v>
      </c>
    </row>
    <row r="1416" spans="1:66" x14ac:dyDescent="0.15">
      <c r="A1416" s="31" t="s">
        <v>250</v>
      </c>
      <c r="B1416" s="4"/>
      <c r="C1416" s="4"/>
      <c r="D1416" s="4"/>
      <c r="E1416" s="4"/>
      <c r="F1416" s="4"/>
      <c r="G1416" s="6"/>
      <c r="H1416" s="26"/>
      <c r="I1416" s="15"/>
      <c r="J1416" s="14"/>
      <c r="K1416" s="14"/>
      <c r="L1416" s="16"/>
      <c r="M1416" s="26"/>
      <c r="N1416" s="5"/>
      <c r="O1416" s="4"/>
      <c r="P1416" s="4"/>
      <c r="Q1416" s="4"/>
      <c r="R1416" s="4"/>
      <c r="S1416" s="4"/>
      <c r="T1416" s="6"/>
      <c r="U1416" s="26"/>
      <c r="V1416" s="5"/>
      <c r="W1416" s="4"/>
      <c r="X1416" s="4"/>
      <c r="Y1416" s="4"/>
      <c r="Z1416" s="4"/>
      <c r="AA1416" s="6"/>
      <c r="AB1416" s="26"/>
      <c r="AC1416" s="15"/>
      <c r="AD1416" s="14"/>
      <c r="AE1416" s="14"/>
      <c r="AF1416" s="16"/>
      <c r="AG1416" s="26"/>
      <c r="AH1416" s="15"/>
      <c r="AI1416" s="14"/>
      <c r="AJ1416" s="14"/>
      <c r="AK1416" s="14"/>
      <c r="AL1416" s="14"/>
      <c r="AM1416" s="14"/>
      <c r="AN1416" s="14"/>
      <c r="AO1416" s="14"/>
      <c r="AP1416" s="14"/>
      <c r="AQ1416" s="16"/>
      <c r="AR1416" s="26"/>
      <c r="AS1416" s="15"/>
      <c r="AT1416" s="14"/>
      <c r="AU1416" s="14"/>
      <c r="AV1416" s="16"/>
      <c r="AW1416" s="26"/>
      <c r="AX1416" s="5"/>
      <c r="AY1416" s="4"/>
      <c r="AZ1416" s="4"/>
      <c r="BA1416" s="4"/>
      <c r="BB1416" s="6"/>
      <c r="BC1416" s="26"/>
      <c r="BD1416" s="15"/>
      <c r="BE1416" s="14"/>
      <c r="BF1416" s="14"/>
      <c r="BG1416" s="14"/>
      <c r="BH1416" s="14"/>
      <c r="BI1416" s="16"/>
      <c r="BJ1416" s="26"/>
      <c r="BK1416" s="5"/>
      <c r="BL1416" s="4"/>
      <c r="BM1416" s="4"/>
      <c r="BN1416" s="34"/>
    </row>
    <row r="1417" spans="1:66" x14ac:dyDescent="0.15">
      <c r="A1417" s="48" t="s">
        <v>48</v>
      </c>
      <c r="B1417" s="7">
        <v>300.06000000000006</v>
      </c>
      <c r="C1417" s="7">
        <v>93.35199999999999</v>
      </c>
      <c r="D1417" s="7">
        <v>50.820972972972953</v>
      </c>
      <c r="E1417" s="7">
        <v>45.414486486486481</v>
      </c>
      <c r="F1417" s="7">
        <v>47.39686486486481</v>
      </c>
      <c r="G1417" s="7">
        <v>63.075675675675527</v>
      </c>
      <c r="H1417" s="49"/>
      <c r="I1417" s="7">
        <v>300.06000000000006</v>
      </c>
      <c r="J1417" s="7">
        <v>150.47999999999979</v>
      </c>
      <c r="K1417" s="7">
        <v>149.40000000000009</v>
      </c>
      <c r="L1417" s="7">
        <v>0.18000000000000235</v>
      </c>
      <c r="M1417" s="49"/>
      <c r="N1417" s="7">
        <v>300.06000000000006</v>
      </c>
      <c r="O1417" s="7">
        <v>102.56035713236703</v>
      </c>
      <c r="P1417" s="7">
        <v>87.027102327092436</v>
      </c>
      <c r="Q1417" s="8" t="s">
        <v>49</v>
      </c>
      <c r="R1417" s="7">
        <v>47.919642867632682</v>
      </c>
      <c r="S1417" s="7">
        <v>62.372897672907733</v>
      </c>
      <c r="T1417" s="7">
        <v>0.18000000000000235</v>
      </c>
      <c r="U1417" s="49"/>
      <c r="V1417" s="7">
        <v>300.06000000000006</v>
      </c>
      <c r="W1417" s="7">
        <v>200.16000000000017</v>
      </c>
      <c r="X1417" s="7">
        <v>64.259999999999991</v>
      </c>
      <c r="Y1417" s="7">
        <v>11.159999999999995</v>
      </c>
      <c r="Z1417" s="7">
        <v>10.440000000000003</v>
      </c>
      <c r="AA1417" s="7">
        <v>14.04</v>
      </c>
      <c r="AB1417" s="49"/>
      <c r="AC1417" s="7">
        <v>300.06000000000006</v>
      </c>
      <c r="AD1417" s="7">
        <v>108.50745718977696</v>
      </c>
      <c r="AE1417" s="7">
        <v>153.42869031451161</v>
      </c>
      <c r="AF1417" s="7">
        <v>38.123852495711319</v>
      </c>
      <c r="AG1417" s="49"/>
      <c r="AH1417" s="7">
        <v>300.06000000000006</v>
      </c>
      <c r="AI1417" s="7">
        <v>55.386074113359179</v>
      </c>
      <c r="AJ1417" s="7">
        <v>53.121383076417757</v>
      </c>
      <c r="AK1417" s="8" t="s">
        <v>49</v>
      </c>
      <c r="AL1417" s="7">
        <v>72.726170796653378</v>
      </c>
      <c r="AM1417" s="7">
        <v>80.702519517858192</v>
      </c>
      <c r="AN1417" s="8" t="s">
        <v>49</v>
      </c>
      <c r="AO1417" s="7">
        <v>22.367755089987181</v>
      </c>
      <c r="AP1417" s="7">
        <v>15.576097405724141</v>
      </c>
      <c r="AQ1417" s="7">
        <v>0.18000000000000235</v>
      </c>
      <c r="AR1417" s="49"/>
      <c r="AS1417" s="7">
        <v>300.06000000000006</v>
      </c>
      <c r="AT1417" s="7">
        <v>98.321150018130908</v>
      </c>
      <c r="AU1417" s="7">
        <v>107.89494436836563</v>
      </c>
      <c r="AV1417" s="7">
        <v>93.843905613503267</v>
      </c>
      <c r="AW1417" s="49"/>
      <c r="AX1417" s="7">
        <v>300.06000000000006</v>
      </c>
      <c r="AY1417" s="7">
        <v>50.89628850321327</v>
      </c>
      <c r="AZ1417" s="7">
        <v>101.81013500411026</v>
      </c>
      <c r="BA1417" s="7">
        <v>97.693694889520359</v>
      </c>
      <c r="BB1417" s="7">
        <v>49.659881603155966</v>
      </c>
      <c r="BC1417" s="49"/>
      <c r="BD1417" s="7">
        <v>300.06000000000006</v>
      </c>
      <c r="BE1417" s="7">
        <v>33.547342901783303</v>
      </c>
      <c r="BF1417" s="7">
        <v>153.38534139517728</v>
      </c>
      <c r="BG1417" s="7">
        <v>34.406662979037414</v>
      </c>
      <c r="BH1417" s="7">
        <v>68.923666986973757</v>
      </c>
      <c r="BI1417" s="7">
        <v>9.7969857370280771</v>
      </c>
      <c r="BJ1417" s="49"/>
      <c r="BK1417" s="7">
        <v>300.06000000000006</v>
      </c>
      <c r="BL1417" s="7">
        <v>103.46073294097731</v>
      </c>
      <c r="BM1417" s="7">
        <v>71.133212898508916</v>
      </c>
      <c r="BN1417" s="35">
        <v>125.46605416051355</v>
      </c>
    </row>
    <row r="1418" spans="1:66" x14ac:dyDescent="0.15">
      <c r="A1418" s="47" t="s">
        <v>251</v>
      </c>
      <c r="B1418" s="9"/>
      <c r="C1418" s="11"/>
      <c r="D1418" s="11"/>
      <c r="E1418" s="11"/>
      <c r="F1418" s="11"/>
      <c r="G1418" s="11"/>
      <c r="H1418" s="49"/>
      <c r="I1418" s="9"/>
      <c r="J1418" s="9"/>
      <c r="K1418" s="9"/>
      <c r="L1418" s="9"/>
      <c r="M1418" s="49"/>
      <c r="N1418" s="9"/>
      <c r="O1418" s="11"/>
      <c r="P1418" s="11"/>
      <c r="Q1418" s="9"/>
      <c r="R1418" s="11"/>
      <c r="S1418" s="11"/>
      <c r="T1418" s="9"/>
      <c r="U1418" s="49"/>
      <c r="V1418" s="9"/>
      <c r="W1418" s="11"/>
      <c r="X1418" s="11"/>
      <c r="Y1418" s="9"/>
      <c r="Z1418" s="9"/>
      <c r="AA1418" s="11"/>
      <c r="AB1418" s="49"/>
      <c r="AC1418" s="9"/>
      <c r="AD1418" s="9"/>
      <c r="AE1418" s="9"/>
      <c r="AF1418" s="9"/>
      <c r="AG1418" s="49"/>
      <c r="AH1418" s="9"/>
      <c r="AI1418" s="9"/>
      <c r="AJ1418" s="9"/>
      <c r="AK1418" s="9"/>
      <c r="AL1418" s="9"/>
      <c r="AM1418" s="9"/>
      <c r="AN1418" s="9"/>
      <c r="AO1418" s="9"/>
      <c r="AP1418" s="9"/>
      <c r="AQ1418" s="9"/>
      <c r="AR1418" s="49"/>
      <c r="AS1418" s="9"/>
      <c r="AT1418" s="9"/>
      <c r="AU1418" s="9"/>
      <c r="AV1418" s="9"/>
      <c r="AW1418" s="49"/>
      <c r="AX1418" s="9"/>
      <c r="AY1418" s="11"/>
      <c r="AZ1418" s="11"/>
      <c r="BA1418" s="11"/>
      <c r="BB1418" s="11"/>
      <c r="BC1418" s="49"/>
      <c r="BD1418" s="9"/>
      <c r="BE1418" s="11"/>
      <c r="BF1418" s="11"/>
      <c r="BG1418" s="11"/>
      <c r="BH1418" s="11"/>
      <c r="BI1418" s="11"/>
      <c r="BJ1418" s="49"/>
      <c r="BK1418" s="9"/>
      <c r="BL1418" s="11"/>
      <c r="BM1418" s="11"/>
      <c r="BN1418" s="36"/>
    </row>
    <row r="1419" spans="1:66" x14ac:dyDescent="0.15">
      <c r="A1419" s="50" t="s">
        <v>51</v>
      </c>
      <c r="B1419" s="10">
        <v>0.23993910643343461</v>
      </c>
      <c r="C1419" s="12">
        <v>0.49331179183269103</v>
      </c>
      <c r="D1419" s="12">
        <v>0.18235683216448406</v>
      </c>
      <c r="E1419" s="12">
        <v>0.10410876498285035</v>
      </c>
      <c r="F1419" s="12">
        <v>0.14043250231758558</v>
      </c>
      <c r="G1419" s="12">
        <v>8.3912344247848727E-2</v>
      </c>
      <c r="H1419" s="49"/>
      <c r="I1419" s="10">
        <v>0.23993910643343461</v>
      </c>
      <c r="J1419" s="10">
        <v>0.28315262045135442</v>
      </c>
      <c r="K1419" s="10">
        <v>0.19549746955084751</v>
      </c>
      <c r="L1419" s="10">
        <v>1</v>
      </c>
      <c r="M1419" s="49"/>
      <c r="N1419" s="10">
        <v>0.23993910643343461</v>
      </c>
      <c r="O1419" s="12">
        <v>0.38419458941791274</v>
      </c>
      <c r="P1419" s="12">
        <v>0.23721467542210778</v>
      </c>
      <c r="Q1419" s="13" t="s">
        <v>49</v>
      </c>
      <c r="R1419" s="12">
        <v>6.6896826325489489E-2</v>
      </c>
      <c r="S1419" s="12">
        <v>0.13729065730368284</v>
      </c>
      <c r="T1419" s="10">
        <v>1</v>
      </c>
      <c r="U1419" s="49"/>
      <c r="V1419" s="10">
        <v>0.23993910643343461</v>
      </c>
      <c r="W1419" s="12">
        <v>0.1976868991971347</v>
      </c>
      <c r="X1419" s="12">
        <v>0.32093916872770534</v>
      </c>
      <c r="Y1419" s="10">
        <v>9.8199215700748063E-2</v>
      </c>
      <c r="Z1419" s="10">
        <v>0.38546299582930804</v>
      </c>
      <c r="AA1419" s="12">
        <v>0.47602782243569891</v>
      </c>
      <c r="AB1419" s="49"/>
      <c r="AC1419" s="10">
        <v>0.23993910643343461</v>
      </c>
      <c r="AD1419" s="10">
        <v>0.28473444300561368</v>
      </c>
      <c r="AE1419" s="10">
        <v>0.21149163210023295</v>
      </c>
      <c r="AF1419" s="10">
        <v>0.22692968311336709</v>
      </c>
      <c r="AG1419" s="49"/>
      <c r="AH1419" s="10">
        <v>0.23993910643343461</v>
      </c>
      <c r="AI1419" s="10">
        <v>0.28928430215126749</v>
      </c>
      <c r="AJ1419" s="10">
        <v>0.27999061253184759</v>
      </c>
      <c r="AK1419" s="13" t="s">
        <v>49</v>
      </c>
      <c r="AL1419" s="10">
        <v>0.27677378978681216</v>
      </c>
      <c r="AM1419" s="10">
        <v>0.1526617296603518</v>
      </c>
      <c r="AN1419" s="13" t="s">
        <v>49</v>
      </c>
      <c r="AO1419" s="10">
        <v>0.28870964442722852</v>
      </c>
      <c r="AP1419" s="10">
        <v>0.12927802740287045</v>
      </c>
      <c r="AQ1419" s="10">
        <v>1</v>
      </c>
      <c r="AR1419" s="49"/>
      <c r="AS1419" s="10">
        <v>0.23993910643343461</v>
      </c>
      <c r="AT1419" s="10">
        <v>0.27280517167575224</v>
      </c>
      <c r="AU1419" s="10">
        <v>0.2269116659182891</v>
      </c>
      <c r="AV1419" s="10">
        <v>0.22048302828307056</v>
      </c>
      <c r="AW1419" s="49"/>
      <c r="AX1419" s="10">
        <v>0.23993910643343461</v>
      </c>
      <c r="AY1419" s="12">
        <v>0.41423683426898938</v>
      </c>
      <c r="AZ1419" s="12">
        <v>0.13554354987602737</v>
      </c>
      <c r="BA1419" s="12">
        <v>0.1729360167147625</v>
      </c>
      <c r="BB1419" s="12">
        <v>0.40714042470378253</v>
      </c>
      <c r="BC1419" s="49"/>
      <c r="BD1419" s="10">
        <v>0.23993910643343461</v>
      </c>
      <c r="BE1419" s="12">
        <v>5.0802113955113005E-2</v>
      </c>
      <c r="BF1419" s="12">
        <v>0.26177421734609291</v>
      </c>
      <c r="BG1419" s="12">
        <v>0.27970349757867952</v>
      </c>
      <c r="BH1419" s="12">
        <v>0.21851582552353796</v>
      </c>
      <c r="BI1419" s="12">
        <v>0.55679867509760173</v>
      </c>
      <c r="BJ1419" s="49"/>
      <c r="BK1419" s="10">
        <v>0.23993910643343461</v>
      </c>
      <c r="BL1419" s="12">
        <v>0.34850092406308192</v>
      </c>
      <c r="BM1419" s="12">
        <v>6.0419814658518874E-2</v>
      </c>
      <c r="BN1419" s="37">
        <v>0.25219659544220802</v>
      </c>
    </row>
    <row r="1420" spans="1:66" x14ac:dyDescent="0.15">
      <c r="A1420" s="47" t="s">
        <v>252</v>
      </c>
      <c r="B1420" s="9"/>
      <c r="C1420" s="11"/>
      <c r="D1420" s="11"/>
      <c r="E1420" s="11"/>
      <c r="F1420" s="11"/>
      <c r="G1420" s="11"/>
      <c r="H1420" s="49"/>
      <c r="I1420" s="9"/>
      <c r="J1420" s="11"/>
      <c r="K1420" s="11"/>
      <c r="L1420" s="9"/>
      <c r="M1420" s="49"/>
      <c r="N1420" s="9"/>
      <c r="O1420" s="11"/>
      <c r="P1420" s="11"/>
      <c r="Q1420" s="9"/>
      <c r="R1420" s="11"/>
      <c r="S1420" s="11"/>
      <c r="T1420" s="9"/>
      <c r="U1420" s="49"/>
      <c r="V1420" s="9"/>
      <c r="W1420" s="11"/>
      <c r="X1420" s="11"/>
      <c r="Y1420" s="9"/>
      <c r="Z1420" s="11"/>
      <c r="AA1420" s="9"/>
      <c r="AB1420" s="49"/>
      <c r="AC1420" s="9"/>
      <c r="AD1420" s="9"/>
      <c r="AE1420" s="9"/>
      <c r="AF1420" s="9"/>
      <c r="AG1420" s="49"/>
      <c r="AH1420" s="9"/>
      <c r="AI1420" s="11"/>
      <c r="AJ1420" s="11"/>
      <c r="AK1420" s="9"/>
      <c r="AL1420" s="9"/>
      <c r="AM1420" s="11"/>
      <c r="AN1420" s="9"/>
      <c r="AO1420" s="9"/>
      <c r="AP1420" s="9"/>
      <c r="AQ1420" s="9"/>
      <c r="AR1420" s="49"/>
      <c r="AS1420" s="9"/>
      <c r="AT1420" s="11"/>
      <c r="AU1420" s="11"/>
      <c r="AV1420" s="11"/>
      <c r="AW1420" s="49"/>
      <c r="AX1420" s="9"/>
      <c r="AY1420" s="11"/>
      <c r="AZ1420" s="11"/>
      <c r="BA1420" s="11"/>
      <c r="BB1420" s="9"/>
      <c r="BC1420" s="49"/>
      <c r="BD1420" s="9"/>
      <c r="BE1420" s="9"/>
      <c r="BF1420" s="9"/>
      <c r="BG1420" s="9"/>
      <c r="BH1420" s="9"/>
      <c r="BI1420" s="9"/>
      <c r="BJ1420" s="49"/>
      <c r="BK1420" s="9"/>
      <c r="BL1420" s="11"/>
      <c r="BM1420" s="11"/>
      <c r="BN1420" s="36"/>
    </row>
    <row r="1421" spans="1:66" x14ac:dyDescent="0.15">
      <c r="A1421" s="50" t="s">
        <v>51</v>
      </c>
      <c r="B1421" s="10">
        <v>0.53807905943253598</v>
      </c>
      <c r="C1421" s="12">
        <v>0.2747962548053195</v>
      </c>
      <c r="D1421" s="12">
        <v>0.66878558986020353</v>
      </c>
      <c r="E1421" s="12">
        <v>0.58816905468341829</v>
      </c>
      <c r="F1421" s="12">
        <v>0.66064682236605432</v>
      </c>
      <c r="G1421" s="12">
        <v>0.69425977589413179</v>
      </c>
      <c r="H1421" s="49"/>
      <c r="I1421" s="10">
        <v>0.53807905943253598</v>
      </c>
      <c r="J1421" s="12">
        <v>0.4566165194498813</v>
      </c>
      <c r="K1421" s="12">
        <v>0.62077877326980269</v>
      </c>
      <c r="L1421" s="10">
        <v>0</v>
      </c>
      <c r="M1421" s="49"/>
      <c r="N1421" s="10">
        <v>0.53807905943253598</v>
      </c>
      <c r="O1421" s="12">
        <v>0.3587405151061715</v>
      </c>
      <c r="P1421" s="12">
        <v>0.56947724650034925</v>
      </c>
      <c r="Q1421" s="13" t="s">
        <v>49</v>
      </c>
      <c r="R1421" s="12">
        <v>0.66609633523040179</v>
      </c>
      <c r="S1421" s="12">
        <v>0.69235831159932504</v>
      </c>
      <c r="T1421" s="10">
        <v>0</v>
      </c>
      <c r="U1421" s="49"/>
      <c r="V1421" s="10">
        <v>0.53807905943253598</v>
      </c>
      <c r="W1421" s="12">
        <v>0.58255911438816088</v>
      </c>
      <c r="X1421" s="12">
        <v>0.49809674118268799</v>
      </c>
      <c r="Y1421" s="10">
        <v>0.32425132554368602</v>
      </c>
      <c r="Z1421" s="12">
        <v>0.17893290066306258</v>
      </c>
      <c r="AA1421" s="10">
        <v>0.52397217756430126</v>
      </c>
      <c r="AB1421" s="49"/>
      <c r="AC1421" s="10">
        <v>0.53807905943253598</v>
      </c>
      <c r="AD1421" s="10">
        <v>0.49867208129744311</v>
      </c>
      <c r="AE1421" s="10">
        <v>0.56733488261890208</v>
      </c>
      <c r="AF1421" s="10">
        <v>0.53249904511973845</v>
      </c>
      <c r="AG1421" s="49"/>
      <c r="AH1421" s="10">
        <v>0.53807905943253598</v>
      </c>
      <c r="AI1421" s="12">
        <v>0.37174410487277221</v>
      </c>
      <c r="AJ1421" s="12">
        <v>0.631011299559183</v>
      </c>
      <c r="AK1421" s="13" t="s">
        <v>49</v>
      </c>
      <c r="AL1421" s="10">
        <v>0.49863062052941687</v>
      </c>
      <c r="AM1421" s="12">
        <v>0.62924866088789799</v>
      </c>
      <c r="AN1421" s="13" t="s">
        <v>49</v>
      </c>
      <c r="AO1421" s="10">
        <v>0.53016995144833268</v>
      </c>
      <c r="AP1421" s="10">
        <v>0.54199734376872</v>
      </c>
      <c r="AQ1421" s="10">
        <v>0</v>
      </c>
      <c r="AR1421" s="49"/>
      <c r="AS1421" s="10">
        <v>0.53807905943253598</v>
      </c>
      <c r="AT1421" s="12">
        <v>0.42460782609537112</v>
      </c>
      <c r="AU1421" s="12">
        <v>0.58465231133618756</v>
      </c>
      <c r="AV1421" s="12">
        <v>0.60341738579909221</v>
      </c>
      <c r="AW1421" s="49"/>
      <c r="AX1421" s="10">
        <v>0.53807905943253598</v>
      </c>
      <c r="AY1421" s="12">
        <v>0.34344362736035783</v>
      </c>
      <c r="AZ1421" s="12">
        <v>0.64200171308981691</v>
      </c>
      <c r="BA1421" s="12">
        <v>0.55945241095021148</v>
      </c>
      <c r="BB1421" s="10">
        <v>0.4824566961102128</v>
      </c>
      <c r="BC1421" s="49"/>
      <c r="BD1421" s="10">
        <v>0.53807905943253598</v>
      </c>
      <c r="BE1421" s="10">
        <v>0.60722281262489775</v>
      </c>
      <c r="BF1421" s="10">
        <v>0.5305091265183246</v>
      </c>
      <c r="BG1421" s="10">
        <v>0.46223575938133976</v>
      </c>
      <c r="BH1421" s="10">
        <v>0.5905800530949985</v>
      </c>
      <c r="BI1421" s="10">
        <v>0.31683564321722218</v>
      </c>
      <c r="BJ1421" s="49"/>
      <c r="BK1421" s="10">
        <v>0.53807905943253598</v>
      </c>
      <c r="BL1421" s="12">
        <v>0.50191393847777943</v>
      </c>
      <c r="BM1421" s="12">
        <v>0.68814206907497488</v>
      </c>
      <c r="BN1421" s="37">
        <v>0.48282272624667699</v>
      </c>
    </row>
    <row r="1422" spans="1:66" x14ac:dyDescent="0.15">
      <c r="A1422" s="47" t="s">
        <v>81</v>
      </c>
      <c r="B1422" s="9"/>
      <c r="C1422" s="9"/>
      <c r="D1422" s="9"/>
      <c r="E1422" s="9"/>
      <c r="F1422" s="9"/>
      <c r="G1422" s="9"/>
      <c r="H1422" s="49"/>
      <c r="I1422" s="9"/>
      <c r="J1422" s="9"/>
      <c r="K1422" s="9"/>
      <c r="L1422" s="9"/>
      <c r="M1422" s="49"/>
      <c r="N1422" s="9"/>
      <c r="O1422" s="9"/>
      <c r="P1422" s="9"/>
      <c r="Q1422" s="9"/>
      <c r="R1422" s="9"/>
      <c r="S1422" s="9"/>
      <c r="T1422" s="9"/>
      <c r="U1422" s="49"/>
      <c r="V1422" s="9"/>
      <c r="W1422" s="11"/>
      <c r="X1422" s="11"/>
      <c r="Y1422" s="11"/>
      <c r="Z1422" s="11"/>
      <c r="AA1422" s="11"/>
      <c r="AB1422" s="49"/>
      <c r="AC1422" s="9"/>
      <c r="AD1422" s="9"/>
      <c r="AE1422" s="9"/>
      <c r="AF1422" s="9"/>
      <c r="AG1422" s="49"/>
      <c r="AH1422" s="9"/>
      <c r="AI1422" s="11"/>
      <c r="AJ1422" s="11"/>
      <c r="AK1422" s="9"/>
      <c r="AL1422" s="11"/>
      <c r="AM1422" s="9"/>
      <c r="AN1422" s="9"/>
      <c r="AO1422" s="9"/>
      <c r="AP1422" s="11"/>
      <c r="AQ1422" s="9"/>
      <c r="AR1422" s="49"/>
      <c r="AS1422" s="9"/>
      <c r="AT1422" s="11"/>
      <c r="AU1422" s="9"/>
      <c r="AV1422" s="11"/>
      <c r="AW1422" s="49"/>
      <c r="AX1422" s="9"/>
      <c r="AY1422" s="9"/>
      <c r="AZ1422" s="9"/>
      <c r="BA1422" s="11"/>
      <c r="BB1422" s="11"/>
      <c r="BC1422" s="49"/>
      <c r="BD1422" s="9"/>
      <c r="BE1422" s="9"/>
      <c r="BF1422" s="9"/>
      <c r="BG1422" s="9"/>
      <c r="BH1422" s="9"/>
      <c r="BI1422" s="9"/>
      <c r="BJ1422" s="49"/>
      <c r="BK1422" s="9"/>
      <c r="BL1422" s="11"/>
      <c r="BM1422" s="9"/>
      <c r="BN1422" s="36"/>
    </row>
    <row r="1423" spans="1:66" x14ac:dyDescent="0.15">
      <c r="A1423" s="50" t="s">
        <v>51</v>
      </c>
      <c r="B1423" s="10">
        <v>0.22198183413402917</v>
      </c>
      <c r="C1423" s="10">
        <v>0.23189195336199001</v>
      </c>
      <c r="D1423" s="10">
        <v>0.14885757797531249</v>
      </c>
      <c r="E1423" s="10">
        <v>0.30772218033373139</v>
      </c>
      <c r="F1423" s="10">
        <v>0.19892067531635996</v>
      </c>
      <c r="G1423" s="10">
        <v>0.22182787985802027</v>
      </c>
      <c r="H1423" s="49"/>
      <c r="I1423" s="10">
        <v>0.22198183413402917</v>
      </c>
      <c r="J1423" s="10">
        <v>0.26023086009876417</v>
      </c>
      <c r="K1423" s="10">
        <v>0.18372375717934958</v>
      </c>
      <c r="L1423" s="10">
        <v>0</v>
      </c>
      <c r="M1423" s="49"/>
      <c r="N1423" s="10">
        <v>0.22198183413402917</v>
      </c>
      <c r="O1423" s="10">
        <v>0.25706489547591649</v>
      </c>
      <c r="P1423" s="10">
        <v>0.19330807807754263</v>
      </c>
      <c r="Q1423" s="13" t="s">
        <v>49</v>
      </c>
      <c r="R1423" s="10">
        <v>0.26700683844410883</v>
      </c>
      <c r="S1423" s="10">
        <v>0.17035103109699146</v>
      </c>
      <c r="T1423" s="10">
        <v>0</v>
      </c>
      <c r="U1423" s="49"/>
      <c r="V1423" s="10">
        <v>0.22198183413402917</v>
      </c>
      <c r="W1423" s="12">
        <v>0.21975398641470281</v>
      </c>
      <c r="X1423" s="12">
        <v>0.18096409008960643</v>
      </c>
      <c r="Y1423" s="12">
        <v>0.57754945875556607</v>
      </c>
      <c r="Z1423" s="12">
        <v>0.43560410350762918</v>
      </c>
      <c r="AA1423" s="12">
        <v>0</v>
      </c>
      <c r="AB1423" s="49"/>
      <c r="AC1423" s="10">
        <v>0.22198183413402917</v>
      </c>
      <c r="AD1423" s="10">
        <v>0.21659347569694298</v>
      </c>
      <c r="AE1423" s="10">
        <v>0.22117348528086486</v>
      </c>
      <c r="AF1423" s="10">
        <v>0.24057127176689477</v>
      </c>
      <c r="AG1423" s="49"/>
      <c r="AH1423" s="10">
        <v>0.22198183413402917</v>
      </c>
      <c r="AI1423" s="12">
        <v>0.33897159297596047</v>
      </c>
      <c r="AJ1423" s="12">
        <v>8.8998087908969487E-2</v>
      </c>
      <c r="AK1423" s="13" t="s">
        <v>49</v>
      </c>
      <c r="AL1423" s="12">
        <v>0.22459558968377161</v>
      </c>
      <c r="AM1423" s="10">
        <v>0.21808960945175038</v>
      </c>
      <c r="AN1423" s="13" t="s">
        <v>49</v>
      </c>
      <c r="AO1423" s="10">
        <v>0.18112040412443908</v>
      </c>
      <c r="AP1423" s="12">
        <v>0.32872462882840953</v>
      </c>
      <c r="AQ1423" s="10">
        <v>0</v>
      </c>
      <c r="AR1423" s="49"/>
      <c r="AS1423" s="10">
        <v>0.22198183413402917</v>
      </c>
      <c r="AT1423" s="12">
        <v>0.30258700222887691</v>
      </c>
      <c r="AU1423" s="10">
        <v>0.18843602274552357</v>
      </c>
      <c r="AV1423" s="12">
        <v>0.17609958591783767</v>
      </c>
      <c r="AW1423" s="49"/>
      <c r="AX1423" s="10">
        <v>0.22198183413402917</v>
      </c>
      <c r="AY1423" s="10">
        <v>0.24231953837065276</v>
      </c>
      <c r="AZ1423" s="10">
        <v>0.22245473703415591</v>
      </c>
      <c r="BA1423" s="12">
        <v>0.26761157233502597</v>
      </c>
      <c r="BB1423" s="12">
        <v>0.11040287918600487</v>
      </c>
      <c r="BC1423" s="49"/>
      <c r="BD1423" s="10">
        <v>0.22198183413402917</v>
      </c>
      <c r="BE1423" s="10">
        <v>0.34197507341998967</v>
      </c>
      <c r="BF1423" s="10">
        <v>0.20771665613558257</v>
      </c>
      <c r="BG1423" s="10">
        <v>0.25806074303998094</v>
      </c>
      <c r="BH1423" s="10">
        <v>0.19090412138146395</v>
      </c>
      <c r="BI1423" s="10">
        <v>0.12636568168517609</v>
      </c>
      <c r="BJ1423" s="49"/>
      <c r="BK1423" s="10">
        <v>0.22198183413402917</v>
      </c>
      <c r="BL1423" s="12">
        <v>0.14958513745913887</v>
      </c>
      <c r="BM1423" s="10">
        <v>0.25143811626650697</v>
      </c>
      <c r="BN1423" s="37">
        <v>0.26498067831111521</v>
      </c>
    </row>
    <row r="1424" spans="1:66" x14ac:dyDescent="0.15">
      <c r="A1424" s="31" t="s">
        <v>253</v>
      </c>
      <c r="B1424" s="4"/>
      <c r="C1424" s="4"/>
      <c r="D1424" s="4"/>
      <c r="E1424" s="4"/>
      <c r="F1424" s="4"/>
      <c r="G1424" s="6"/>
      <c r="H1424" s="26"/>
      <c r="I1424" s="15"/>
      <c r="J1424" s="14"/>
      <c r="K1424" s="14"/>
      <c r="L1424" s="16"/>
      <c r="M1424" s="26"/>
      <c r="N1424" s="5"/>
      <c r="O1424" s="4"/>
      <c r="P1424" s="4"/>
      <c r="Q1424" s="4"/>
      <c r="R1424" s="4"/>
      <c r="S1424" s="4"/>
      <c r="T1424" s="6"/>
      <c r="U1424" s="26"/>
      <c r="V1424" s="5"/>
      <c r="W1424" s="4"/>
      <c r="X1424" s="4"/>
      <c r="Y1424" s="4"/>
      <c r="Z1424" s="4"/>
      <c r="AA1424" s="6"/>
      <c r="AB1424" s="26"/>
      <c r="AC1424" s="15"/>
      <c r="AD1424" s="14"/>
      <c r="AE1424" s="14"/>
      <c r="AF1424" s="16"/>
      <c r="AG1424" s="26"/>
      <c r="AH1424" s="5"/>
      <c r="AI1424" s="4"/>
      <c r="AJ1424" s="4"/>
      <c r="AK1424" s="4"/>
      <c r="AL1424" s="4"/>
      <c r="AM1424" s="4"/>
      <c r="AN1424" s="4"/>
      <c r="AO1424" s="4"/>
      <c r="AP1424" s="4"/>
      <c r="AQ1424" s="6"/>
      <c r="AR1424" s="26"/>
      <c r="AS1424" s="15"/>
      <c r="AT1424" s="14"/>
      <c r="AU1424" s="14"/>
      <c r="AV1424" s="16"/>
      <c r="AW1424" s="26"/>
      <c r="AX1424" s="15"/>
      <c r="AY1424" s="14"/>
      <c r="AZ1424" s="14"/>
      <c r="BA1424" s="14"/>
      <c r="BB1424" s="16"/>
      <c r="BC1424" s="26"/>
      <c r="BD1424" s="15"/>
      <c r="BE1424" s="14"/>
      <c r="BF1424" s="14"/>
      <c r="BG1424" s="14"/>
      <c r="BH1424" s="14"/>
      <c r="BI1424" s="16"/>
      <c r="BJ1424" s="26"/>
      <c r="BK1424" s="5"/>
      <c r="BL1424" s="4"/>
      <c r="BM1424" s="4"/>
      <c r="BN1424" s="34"/>
    </row>
    <row r="1425" spans="1:66" x14ac:dyDescent="0.15">
      <c r="A1425" s="48" t="s">
        <v>48</v>
      </c>
      <c r="B1425" s="7">
        <v>300.06000000000006</v>
      </c>
      <c r="C1425" s="7">
        <v>93.35199999999999</v>
      </c>
      <c r="D1425" s="7">
        <v>50.820972972972953</v>
      </c>
      <c r="E1425" s="7">
        <v>45.414486486486481</v>
      </c>
      <c r="F1425" s="7">
        <v>47.39686486486481</v>
      </c>
      <c r="G1425" s="7">
        <v>63.075675675675527</v>
      </c>
      <c r="H1425" s="49"/>
      <c r="I1425" s="7">
        <v>300.06000000000006</v>
      </c>
      <c r="J1425" s="7">
        <v>150.47999999999979</v>
      </c>
      <c r="K1425" s="7">
        <v>149.40000000000009</v>
      </c>
      <c r="L1425" s="7">
        <v>0.18000000000000235</v>
      </c>
      <c r="M1425" s="49"/>
      <c r="N1425" s="7">
        <v>300.06000000000006</v>
      </c>
      <c r="O1425" s="7">
        <v>102.56035713236703</v>
      </c>
      <c r="P1425" s="7">
        <v>87.027102327092436</v>
      </c>
      <c r="Q1425" s="8" t="s">
        <v>49</v>
      </c>
      <c r="R1425" s="7">
        <v>47.919642867632682</v>
      </c>
      <c r="S1425" s="7">
        <v>62.372897672907733</v>
      </c>
      <c r="T1425" s="7">
        <v>0.18000000000000235</v>
      </c>
      <c r="U1425" s="49"/>
      <c r="V1425" s="7">
        <v>300.06000000000006</v>
      </c>
      <c r="W1425" s="7">
        <v>200.16000000000017</v>
      </c>
      <c r="X1425" s="7">
        <v>64.259999999999991</v>
      </c>
      <c r="Y1425" s="7">
        <v>11.159999999999995</v>
      </c>
      <c r="Z1425" s="7">
        <v>10.440000000000003</v>
      </c>
      <c r="AA1425" s="7">
        <v>14.04</v>
      </c>
      <c r="AB1425" s="49"/>
      <c r="AC1425" s="7">
        <v>300.06000000000006</v>
      </c>
      <c r="AD1425" s="7">
        <v>108.50745718977696</v>
      </c>
      <c r="AE1425" s="7">
        <v>153.42869031451161</v>
      </c>
      <c r="AF1425" s="7">
        <v>38.123852495711319</v>
      </c>
      <c r="AG1425" s="49"/>
      <c r="AH1425" s="7">
        <v>300.06000000000006</v>
      </c>
      <c r="AI1425" s="7">
        <v>55.386074113359179</v>
      </c>
      <c r="AJ1425" s="7">
        <v>53.121383076417757</v>
      </c>
      <c r="AK1425" s="8" t="s">
        <v>49</v>
      </c>
      <c r="AL1425" s="7">
        <v>72.726170796653378</v>
      </c>
      <c r="AM1425" s="7">
        <v>80.702519517858192</v>
      </c>
      <c r="AN1425" s="8" t="s">
        <v>49</v>
      </c>
      <c r="AO1425" s="7">
        <v>22.367755089987181</v>
      </c>
      <c r="AP1425" s="7">
        <v>15.576097405724141</v>
      </c>
      <c r="AQ1425" s="7">
        <v>0.18000000000000235</v>
      </c>
      <c r="AR1425" s="49"/>
      <c r="AS1425" s="7">
        <v>300.06000000000006</v>
      </c>
      <c r="AT1425" s="7">
        <v>98.321150018130908</v>
      </c>
      <c r="AU1425" s="7">
        <v>107.89494436836563</v>
      </c>
      <c r="AV1425" s="7">
        <v>93.843905613503267</v>
      </c>
      <c r="AW1425" s="49"/>
      <c r="AX1425" s="7">
        <v>300.06000000000006</v>
      </c>
      <c r="AY1425" s="7">
        <v>50.89628850321327</v>
      </c>
      <c r="AZ1425" s="7">
        <v>101.81013500411026</v>
      </c>
      <c r="BA1425" s="7">
        <v>97.693694889520359</v>
      </c>
      <c r="BB1425" s="7">
        <v>49.659881603155966</v>
      </c>
      <c r="BC1425" s="49"/>
      <c r="BD1425" s="7">
        <v>300.06000000000006</v>
      </c>
      <c r="BE1425" s="7">
        <v>33.547342901783303</v>
      </c>
      <c r="BF1425" s="7">
        <v>153.38534139517728</v>
      </c>
      <c r="BG1425" s="7">
        <v>34.406662979037414</v>
      </c>
      <c r="BH1425" s="7">
        <v>68.923666986973757</v>
      </c>
      <c r="BI1425" s="7">
        <v>9.7969857370280771</v>
      </c>
      <c r="BJ1425" s="49"/>
      <c r="BK1425" s="7">
        <v>300.06000000000006</v>
      </c>
      <c r="BL1425" s="7">
        <v>103.46073294097731</v>
      </c>
      <c r="BM1425" s="7">
        <v>71.133212898508916</v>
      </c>
      <c r="BN1425" s="35">
        <v>125.46605416051355</v>
      </c>
    </row>
    <row r="1426" spans="1:66" x14ac:dyDescent="0.15">
      <c r="A1426" s="47" t="s">
        <v>254</v>
      </c>
      <c r="B1426" s="9"/>
      <c r="C1426" s="11"/>
      <c r="D1426" s="11"/>
      <c r="E1426" s="11"/>
      <c r="F1426" s="11"/>
      <c r="G1426" s="9"/>
      <c r="H1426" s="49"/>
      <c r="I1426" s="9"/>
      <c r="J1426" s="9"/>
      <c r="K1426" s="9"/>
      <c r="L1426" s="9"/>
      <c r="M1426" s="49"/>
      <c r="N1426" s="9"/>
      <c r="O1426" s="9"/>
      <c r="P1426" s="9"/>
      <c r="Q1426" s="9"/>
      <c r="R1426" s="9"/>
      <c r="S1426" s="9"/>
      <c r="T1426" s="9"/>
      <c r="U1426" s="49"/>
      <c r="V1426" s="9"/>
      <c r="W1426" s="9"/>
      <c r="X1426" s="11"/>
      <c r="Y1426" s="9"/>
      <c r="Z1426" s="9"/>
      <c r="AA1426" s="11"/>
      <c r="AB1426" s="49"/>
      <c r="AC1426" s="9"/>
      <c r="AD1426" s="9"/>
      <c r="AE1426" s="9"/>
      <c r="AF1426" s="9"/>
      <c r="AG1426" s="49"/>
      <c r="AH1426" s="9"/>
      <c r="AI1426" s="9"/>
      <c r="AJ1426" s="11"/>
      <c r="AK1426" s="9"/>
      <c r="AL1426" s="9"/>
      <c r="AM1426" s="11"/>
      <c r="AN1426" s="9"/>
      <c r="AO1426" s="9"/>
      <c r="AP1426" s="9"/>
      <c r="AQ1426" s="9"/>
      <c r="AR1426" s="49"/>
      <c r="AS1426" s="9"/>
      <c r="AT1426" s="11"/>
      <c r="AU1426" s="9"/>
      <c r="AV1426" s="11"/>
      <c r="AW1426" s="49"/>
      <c r="AX1426" s="9"/>
      <c r="AY1426" s="9"/>
      <c r="AZ1426" s="9"/>
      <c r="BA1426" s="9"/>
      <c r="BB1426" s="9"/>
      <c r="BC1426" s="49"/>
      <c r="BD1426" s="9"/>
      <c r="BE1426" s="11"/>
      <c r="BF1426" s="9"/>
      <c r="BG1426" s="9"/>
      <c r="BH1426" s="11"/>
      <c r="BI1426" s="9"/>
      <c r="BJ1426" s="49"/>
      <c r="BK1426" s="9"/>
      <c r="BL1426" s="9"/>
      <c r="BM1426" s="9"/>
      <c r="BN1426" s="38"/>
    </row>
    <row r="1427" spans="1:66" x14ac:dyDescent="0.15">
      <c r="A1427" s="50" t="s">
        <v>51</v>
      </c>
      <c r="B1427" s="10">
        <v>0.22084357000512722</v>
      </c>
      <c r="C1427" s="12">
        <v>0.12424372036401037</v>
      </c>
      <c r="D1427" s="12">
        <v>0.34771502079803424</v>
      </c>
      <c r="E1427" s="12">
        <v>0.16416119075511004</v>
      </c>
      <c r="F1427" s="12">
        <v>0.33272031966889626</v>
      </c>
      <c r="G1427" s="10">
        <v>0.21833313400493373</v>
      </c>
      <c r="H1427" s="49"/>
      <c r="I1427" s="10">
        <v>0.22084357000512722</v>
      </c>
      <c r="J1427" s="10">
        <v>0.20605462561416321</v>
      </c>
      <c r="K1427" s="10">
        <v>0.236005499018201</v>
      </c>
      <c r="L1427" s="10">
        <v>0</v>
      </c>
      <c r="M1427" s="49"/>
      <c r="N1427" s="10">
        <v>0.22084357000512722</v>
      </c>
      <c r="O1427" s="10">
        <v>0.16972955237299236</v>
      </c>
      <c r="P1427" s="10">
        <v>0.22196979576491768</v>
      </c>
      <c r="Q1427" s="13" t="s">
        <v>49</v>
      </c>
      <c r="R1427" s="10">
        <v>0.28379962247828405</v>
      </c>
      <c r="S1427" s="10">
        <v>0.25558911031139148</v>
      </c>
      <c r="T1427" s="10">
        <v>0</v>
      </c>
      <c r="U1427" s="49"/>
      <c r="V1427" s="10">
        <v>0.22084357000512722</v>
      </c>
      <c r="W1427" s="10">
        <v>0.21547771162322518</v>
      </c>
      <c r="X1427" s="12">
        <v>0.3225452744353009</v>
      </c>
      <c r="Y1427" s="10">
        <v>9.8199215700748063E-2</v>
      </c>
      <c r="Z1427" s="10">
        <v>0.12582761252882305</v>
      </c>
      <c r="AA1427" s="12">
        <v>0</v>
      </c>
      <c r="AB1427" s="49"/>
      <c r="AC1427" s="10">
        <v>0.22084357000512722</v>
      </c>
      <c r="AD1427" s="10">
        <v>0.16585309589848998</v>
      </c>
      <c r="AE1427" s="10">
        <v>0.26122071514344708</v>
      </c>
      <c r="AF1427" s="10">
        <v>0.21485949527748757</v>
      </c>
      <c r="AG1427" s="49"/>
      <c r="AH1427" s="10">
        <v>0.22084357000512722</v>
      </c>
      <c r="AI1427" s="10">
        <v>0.18436725306716675</v>
      </c>
      <c r="AJ1427" s="12">
        <v>0.14654963612946295</v>
      </c>
      <c r="AK1427" s="13" t="s">
        <v>49</v>
      </c>
      <c r="AL1427" s="10">
        <v>0.22484405177980521</v>
      </c>
      <c r="AM1427" s="12">
        <v>0.29400203905504046</v>
      </c>
      <c r="AN1427" s="13" t="s">
        <v>49</v>
      </c>
      <c r="AO1427" s="10">
        <v>0.19866431788696556</v>
      </c>
      <c r="AP1427" s="10">
        <v>0.24059922071812986</v>
      </c>
      <c r="AQ1427" s="10">
        <v>0</v>
      </c>
      <c r="AR1427" s="49"/>
      <c r="AS1427" s="10">
        <v>0.22084357000512722</v>
      </c>
      <c r="AT1427" s="12">
        <v>0.2603426122317416</v>
      </c>
      <c r="AU1427" s="10">
        <v>0.25037017801149769</v>
      </c>
      <c r="AV1427" s="12">
        <v>0.14551248762579322</v>
      </c>
      <c r="AW1427" s="49"/>
      <c r="AX1427" s="10">
        <v>0.22084357000512722</v>
      </c>
      <c r="AY1427" s="10">
        <v>0.30394797671150353</v>
      </c>
      <c r="AZ1427" s="10">
        <v>0.24113847712363604</v>
      </c>
      <c r="BA1427" s="10">
        <v>0.17244127487167177</v>
      </c>
      <c r="BB1427" s="10">
        <v>0.18928219712365435</v>
      </c>
      <c r="BC1427" s="49"/>
      <c r="BD1427" s="10">
        <v>0.22084357000512722</v>
      </c>
      <c r="BE1427" s="12">
        <v>0.3772575914812667</v>
      </c>
      <c r="BF1427" s="10">
        <v>0.22660137911626271</v>
      </c>
      <c r="BG1427" s="10">
        <v>0.20151635675614349</v>
      </c>
      <c r="BH1427" s="12">
        <v>0.14190694943322724</v>
      </c>
      <c r="BI1427" s="10">
        <v>0.2183068645308878</v>
      </c>
      <c r="BJ1427" s="49"/>
      <c r="BK1427" s="10">
        <v>0.22084357000512722</v>
      </c>
      <c r="BL1427" s="10">
        <v>0.20967206700470795</v>
      </c>
      <c r="BM1427" s="10">
        <v>0.30013928204607687</v>
      </c>
      <c r="BN1427" s="39">
        <v>0.18509886672200296</v>
      </c>
    </row>
    <row r="1428" spans="1:66" x14ac:dyDescent="0.15">
      <c r="A1428" s="47" t="s">
        <v>255</v>
      </c>
      <c r="B1428" s="9"/>
      <c r="C1428" s="9"/>
      <c r="D1428" s="9"/>
      <c r="E1428" s="9"/>
      <c r="F1428" s="9"/>
      <c r="G1428" s="9"/>
      <c r="H1428" s="49"/>
      <c r="I1428" s="9"/>
      <c r="J1428" s="9"/>
      <c r="K1428" s="9"/>
      <c r="L1428" s="9"/>
      <c r="M1428" s="49"/>
      <c r="N1428" s="9"/>
      <c r="O1428" s="9"/>
      <c r="P1428" s="9"/>
      <c r="Q1428" s="9"/>
      <c r="R1428" s="9"/>
      <c r="S1428" s="9"/>
      <c r="T1428" s="9"/>
      <c r="U1428" s="49"/>
      <c r="V1428" s="9"/>
      <c r="W1428" s="9"/>
      <c r="X1428" s="9"/>
      <c r="Y1428" s="9"/>
      <c r="Z1428" s="9"/>
      <c r="AA1428" s="9"/>
      <c r="AB1428" s="49"/>
      <c r="AC1428" s="9"/>
      <c r="AD1428" s="9"/>
      <c r="AE1428" s="9"/>
      <c r="AF1428" s="9"/>
      <c r="AG1428" s="49"/>
      <c r="AH1428" s="9"/>
      <c r="AI1428" s="9"/>
      <c r="AJ1428" s="9"/>
      <c r="AK1428" s="9"/>
      <c r="AL1428" s="9"/>
      <c r="AM1428" s="9"/>
      <c r="AN1428" s="9"/>
      <c r="AO1428" s="9"/>
      <c r="AP1428" s="9"/>
      <c r="AQ1428" s="9"/>
      <c r="AR1428" s="49"/>
      <c r="AS1428" s="9"/>
      <c r="AT1428" s="9"/>
      <c r="AU1428" s="9"/>
      <c r="AV1428" s="9"/>
      <c r="AW1428" s="49"/>
      <c r="AX1428" s="9"/>
      <c r="AY1428" s="9"/>
      <c r="AZ1428" s="9"/>
      <c r="BA1428" s="9"/>
      <c r="BB1428" s="9"/>
      <c r="BC1428" s="49"/>
      <c r="BD1428" s="9"/>
      <c r="BE1428" s="9"/>
      <c r="BF1428" s="9"/>
      <c r="BG1428" s="9"/>
      <c r="BH1428" s="9"/>
      <c r="BI1428" s="9"/>
      <c r="BJ1428" s="49"/>
      <c r="BK1428" s="9"/>
      <c r="BL1428" s="9"/>
      <c r="BM1428" s="9"/>
      <c r="BN1428" s="38"/>
    </row>
    <row r="1429" spans="1:66" x14ac:dyDescent="0.15">
      <c r="A1429" s="50" t="s">
        <v>51</v>
      </c>
      <c r="B1429" s="10">
        <v>0.2070009067725572</v>
      </c>
      <c r="C1429" s="10">
        <v>0.20479562898456879</v>
      </c>
      <c r="D1429" s="10">
        <v>0.18685338508804739</v>
      </c>
      <c r="E1429" s="10">
        <v>0.19947602433007738</v>
      </c>
      <c r="F1429" s="10">
        <v>0.25174110056728943</v>
      </c>
      <c r="G1429" s="10">
        <v>0.19829671939170124</v>
      </c>
      <c r="H1429" s="49"/>
      <c r="I1429" s="10">
        <v>0.2070009067725572</v>
      </c>
      <c r="J1429" s="10">
        <v>0.21014133188057008</v>
      </c>
      <c r="K1429" s="10">
        <v>0.20408717847915231</v>
      </c>
      <c r="L1429" s="10">
        <v>0</v>
      </c>
      <c r="M1429" s="49"/>
      <c r="N1429" s="10">
        <v>0.2070009067725572</v>
      </c>
      <c r="O1429" s="10">
        <v>0.24048808135307198</v>
      </c>
      <c r="P1429" s="10">
        <v>0.14947883756039329</v>
      </c>
      <c r="Q1429" s="13" t="s">
        <v>49</v>
      </c>
      <c r="R1429" s="10">
        <v>0.14519148506506932</v>
      </c>
      <c r="S1429" s="10">
        <v>0.28028061906566887</v>
      </c>
      <c r="T1429" s="10">
        <v>0</v>
      </c>
      <c r="U1429" s="49"/>
      <c r="V1429" s="10">
        <v>0.2070009067725572</v>
      </c>
      <c r="W1429" s="10">
        <v>0.20101441173062776</v>
      </c>
      <c r="X1429" s="10">
        <v>0.24985936037145937</v>
      </c>
      <c r="Y1429" s="10">
        <v>0.10152445580316599</v>
      </c>
      <c r="Z1429" s="10">
        <v>0.12138813107259391</v>
      </c>
      <c r="AA1429" s="10">
        <v>0.24368802859970318</v>
      </c>
      <c r="AB1429" s="49"/>
      <c r="AC1429" s="10">
        <v>0.2070009067725572</v>
      </c>
      <c r="AD1429" s="10">
        <v>0.17770823460957555</v>
      </c>
      <c r="AE1429" s="10">
        <v>0.22424404182338564</v>
      </c>
      <c r="AF1429" s="10">
        <v>0.22097855352255472</v>
      </c>
      <c r="AG1429" s="49"/>
      <c r="AH1429" s="10">
        <v>0.2070009067725572</v>
      </c>
      <c r="AI1429" s="10">
        <v>0.18431435594323092</v>
      </c>
      <c r="AJ1429" s="10">
        <v>0.17082047859499053</v>
      </c>
      <c r="AK1429" s="13" t="s">
        <v>49</v>
      </c>
      <c r="AL1429" s="10">
        <v>0.22462417665118284</v>
      </c>
      <c r="AM1429" s="10">
        <v>0.22390147816394493</v>
      </c>
      <c r="AN1429" s="13" t="s">
        <v>49</v>
      </c>
      <c r="AO1429" s="10">
        <v>0.22700368393436468</v>
      </c>
      <c r="AP1429" s="10">
        <v>0.21487994619311993</v>
      </c>
      <c r="AQ1429" s="10">
        <v>0</v>
      </c>
      <c r="AR1429" s="49"/>
      <c r="AS1429" s="10">
        <v>0.2070009067725572</v>
      </c>
      <c r="AT1429" s="10">
        <v>0.17355993964453711</v>
      </c>
      <c r="AU1429" s="10">
        <v>0.19556092630308997</v>
      </c>
      <c r="AV1429" s="10">
        <v>0.25519018845802799</v>
      </c>
      <c r="AW1429" s="49"/>
      <c r="AX1429" s="10">
        <v>0.2070009067725572</v>
      </c>
      <c r="AY1429" s="10">
        <v>0.26193399971076253</v>
      </c>
      <c r="AZ1429" s="10">
        <v>0.205691100582678</v>
      </c>
      <c r="BA1429" s="10">
        <v>0.20431687704766785</v>
      </c>
      <c r="BB1429" s="10">
        <v>0.15866558773777334</v>
      </c>
      <c r="BC1429" s="49"/>
      <c r="BD1429" s="10">
        <v>0.2070009067725572</v>
      </c>
      <c r="BE1429" s="10">
        <v>0.13091398089835621</v>
      </c>
      <c r="BF1429" s="10">
        <v>0.18601786635498169</v>
      </c>
      <c r="BG1429" s="10">
        <v>0.15850693843425226</v>
      </c>
      <c r="BH1429" s="10">
        <v>0.30182666066199304</v>
      </c>
      <c r="BI1429" s="10">
        <v>0.29925192939629464</v>
      </c>
      <c r="BJ1429" s="49"/>
      <c r="BK1429" s="10">
        <v>0.2070009067725572</v>
      </c>
      <c r="BL1429" s="10">
        <v>0.24190874137249191</v>
      </c>
      <c r="BM1429" s="10">
        <v>0.16396906933149846</v>
      </c>
      <c r="BN1429" s="39">
        <v>0.20261249029874079</v>
      </c>
    </row>
    <row r="1430" spans="1:66" x14ac:dyDescent="0.15">
      <c r="A1430" s="47" t="s">
        <v>256</v>
      </c>
      <c r="B1430" s="9"/>
      <c r="C1430" s="11"/>
      <c r="D1430" s="9"/>
      <c r="E1430" s="9"/>
      <c r="F1430" s="9"/>
      <c r="G1430" s="11"/>
      <c r="H1430" s="49"/>
      <c r="I1430" s="9"/>
      <c r="J1430" s="9"/>
      <c r="K1430" s="9"/>
      <c r="L1430" s="9"/>
      <c r="M1430" s="49"/>
      <c r="N1430" s="9"/>
      <c r="O1430" s="9"/>
      <c r="P1430" s="11"/>
      <c r="Q1430" s="9"/>
      <c r="R1430" s="11"/>
      <c r="S1430" s="9"/>
      <c r="T1430" s="9"/>
      <c r="U1430" s="49"/>
      <c r="V1430" s="9"/>
      <c r="W1430" s="11"/>
      <c r="X1430" s="9"/>
      <c r="Y1430" s="9"/>
      <c r="Z1430" s="9"/>
      <c r="AA1430" s="11"/>
      <c r="AB1430" s="49"/>
      <c r="AC1430" s="9"/>
      <c r="AD1430" s="9"/>
      <c r="AE1430" s="9"/>
      <c r="AF1430" s="9"/>
      <c r="AG1430" s="49"/>
      <c r="AH1430" s="9"/>
      <c r="AI1430" s="11"/>
      <c r="AJ1430" s="11"/>
      <c r="AK1430" s="9"/>
      <c r="AL1430" s="9"/>
      <c r="AM1430" s="9"/>
      <c r="AN1430" s="9"/>
      <c r="AO1430" s="9"/>
      <c r="AP1430" s="9"/>
      <c r="AQ1430" s="9"/>
      <c r="AR1430" s="49"/>
      <c r="AS1430" s="9"/>
      <c r="AT1430" s="9"/>
      <c r="AU1430" s="9"/>
      <c r="AV1430" s="9"/>
      <c r="AW1430" s="49"/>
      <c r="AX1430" s="9"/>
      <c r="AY1430" s="11"/>
      <c r="AZ1430" s="11"/>
      <c r="BA1430" s="11"/>
      <c r="BB1430" s="9"/>
      <c r="BC1430" s="49"/>
      <c r="BD1430" s="9"/>
      <c r="BE1430" s="9"/>
      <c r="BF1430" s="9"/>
      <c r="BG1430" s="9"/>
      <c r="BH1430" s="9"/>
      <c r="BI1430" s="9"/>
      <c r="BJ1430" s="49"/>
      <c r="BK1430" s="9"/>
      <c r="BL1430" s="11"/>
      <c r="BM1430" s="11"/>
      <c r="BN1430" s="38"/>
    </row>
    <row r="1431" spans="1:66" x14ac:dyDescent="0.15">
      <c r="A1431" s="50" t="s">
        <v>51</v>
      </c>
      <c r="B1431" s="10">
        <v>0.34616917956205484</v>
      </c>
      <c r="C1431" s="12">
        <v>0.28327660552238626</v>
      </c>
      <c r="D1431" s="10">
        <v>0.32013819674558963</v>
      </c>
      <c r="E1431" s="10">
        <v>0.3749576774421281</v>
      </c>
      <c r="F1431" s="10">
        <v>0.34076069758753125</v>
      </c>
      <c r="G1431" s="12">
        <v>0.44356009327723611</v>
      </c>
      <c r="H1431" s="49"/>
      <c r="I1431" s="10">
        <v>0.34616917956205484</v>
      </c>
      <c r="J1431" s="10">
        <v>0.39485287410080594</v>
      </c>
      <c r="K1431" s="10">
        <v>0.29755062600201432</v>
      </c>
      <c r="L1431" s="10">
        <v>0</v>
      </c>
      <c r="M1431" s="49"/>
      <c r="N1431" s="10">
        <v>0.34616917956205484</v>
      </c>
      <c r="O1431" s="10">
        <v>0.35958552930144339</v>
      </c>
      <c r="P1431" s="12">
        <v>0.26271657658587472</v>
      </c>
      <c r="Q1431" s="13" t="s">
        <v>49</v>
      </c>
      <c r="R1431" s="12">
        <v>0.4703340601297642</v>
      </c>
      <c r="S1431" s="10">
        <v>0.34615356888440224</v>
      </c>
      <c r="T1431" s="10">
        <v>0</v>
      </c>
      <c r="U1431" s="49"/>
      <c r="V1431" s="10">
        <v>0.34616917956205484</v>
      </c>
      <c r="W1431" s="12">
        <v>0.383903312187234</v>
      </c>
      <c r="X1431" s="10">
        <v>0.25527198371367871</v>
      </c>
      <c r="Y1431" s="10">
        <v>0.406534694014696</v>
      </c>
      <c r="Z1431" s="10">
        <v>0.43560410350762918</v>
      </c>
      <c r="AA1431" s="12">
        <v>0.10975964050774134</v>
      </c>
      <c r="AB1431" s="49"/>
      <c r="AC1431" s="10">
        <v>0.34616917956205484</v>
      </c>
      <c r="AD1431" s="10">
        <v>0.35020742522777737</v>
      </c>
      <c r="AE1431" s="10">
        <v>0.31973580552864667</v>
      </c>
      <c r="AF1431" s="10">
        <v>0.4410561847578498</v>
      </c>
      <c r="AG1431" s="49"/>
      <c r="AH1431" s="10">
        <v>0.34616917956205484</v>
      </c>
      <c r="AI1431" s="12">
        <v>0.44194578402907209</v>
      </c>
      <c r="AJ1431" s="12">
        <v>0.25455804177145563</v>
      </c>
      <c r="AK1431" s="13" t="s">
        <v>49</v>
      </c>
      <c r="AL1431" s="10">
        <v>0.33815777367808403</v>
      </c>
      <c r="AM1431" s="10">
        <v>0.30313459889903244</v>
      </c>
      <c r="AN1431" s="13" t="s">
        <v>49</v>
      </c>
      <c r="AO1431" s="10">
        <v>0.46258100108900779</v>
      </c>
      <c r="AP1431" s="10">
        <v>0.41524280568587979</v>
      </c>
      <c r="AQ1431" s="10">
        <v>0</v>
      </c>
      <c r="AR1431" s="49"/>
      <c r="AS1431" s="10">
        <v>0.34616917956205484</v>
      </c>
      <c r="AT1431" s="10">
        <v>0.36945537909303355</v>
      </c>
      <c r="AU1431" s="10">
        <v>0.28481617349455174</v>
      </c>
      <c r="AV1431" s="10">
        <v>0.39231126231894298</v>
      </c>
      <c r="AW1431" s="49"/>
      <c r="AX1431" s="10">
        <v>0.34616917956205484</v>
      </c>
      <c r="AY1431" s="12">
        <v>0.20463359850463617</v>
      </c>
      <c r="AZ1431" s="12">
        <v>0.39378312587827491</v>
      </c>
      <c r="BA1431" s="12">
        <v>0.36527893809341444</v>
      </c>
      <c r="BB1431" s="10">
        <v>0.35601919388487241</v>
      </c>
      <c r="BC1431" s="49"/>
      <c r="BD1431" s="10">
        <v>0.34616917956205484</v>
      </c>
      <c r="BE1431" s="10">
        <v>0.41737254700519888</v>
      </c>
      <c r="BF1431" s="10">
        <v>0.32112347247248857</v>
      </c>
      <c r="BG1431" s="10">
        <v>0.41676068894536589</v>
      </c>
      <c r="BH1431" s="10">
        <v>0.33212101770435698</v>
      </c>
      <c r="BI1431" s="10">
        <v>0.345392727085931</v>
      </c>
      <c r="BJ1431" s="49"/>
      <c r="BK1431" s="10">
        <v>0.34616917956205484</v>
      </c>
      <c r="BL1431" s="12">
        <v>0.28683633587255986</v>
      </c>
      <c r="BM1431" s="12">
        <v>0.45037448421497017</v>
      </c>
      <c r="BN1431" s="39">
        <v>0.33601632480014099</v>
      </c>
    </row>
    <row r="1432" spans="1:66" x14ac:dyDescent="0.15">
      <c r="A1432" s="47" t="s">
        <v>257</v>
      </c>
      <c r="B1432" s="9"/>
      <c r="C1432" s="11"/>
      <c r="D1432" s="11"/>
      <c r="E1432" s="11"/>
      <c r="F1432" s="11"/>
      <c r="G1432" s="11"/>
      <c r="H1432" s="49"/>
      <c r="I1432" s="9"/>
      <c r="J1432" s="9"/>
      <c r="K1432" s="9"/>
      <c r="L1432" s="9"/>
      <c r="M1432" s="49"/>
      <c r="N1432" s="9"/>
      <c r="O1432" s="9"/>
      <c r="P1432" s="9"/>
      <c r="Q1432" s="9"/>
      <c r="R1432" s="9"/>
      <c r="S1432" s="9"/>
      <c r="T1432" s="9"/>
      <c r="U1432" s="49"/>
      <c r="V1432" s="9"/>
      <c r="W1432" s="9"/>
      <c r="X1432" s="9"/>
      <c r="Y1432" s="9"/>
      <c r="Z1432" s="9"/>
      <c r="AA1432" s="9"/>
      <c r="AB1432" s="49"/>
      <c r="AC1432" s="9"/>
      <c r="AD1432" s="9"/>
      <c r="AE1432" s="9"/>
      <c r="AF1432" s="9"/>
      <c r="AG1432" s="49"/>
      <c r="AH1432" s="9"/>
      <c r="AI1432" s="9"/>
      <c r="AJ1432" s="9"/>
      <c r="AK1432" s="9"/>
      <c r="AL1432" s="9"/>
      <c r="AM1432" s="9"/>
      <c r="AN1432" s="9"/>
      <c r="AO1432" s="9"/>
      <c r="AP1432" s="9"/>
      <c r="AQ1432" s="9"/>
      <c r="AR1432" s="49"/>
      <c r="AS1432" s="9"/>
      <c r="AT1432" s="9"/>
      <c r="AU1432" s="11"/>
      <c r="AV1432" s="11"/>
      <c r="AW1432" s="49"/>
      <c r="AX1432" s="9"/>
      <c r="AY1432" s="9"/>
      <c r="AZ1432" s="9"/>
      <c r="BA1432" s="9"/>
      <c r="BB1432" s="9"/>
      <c r="BC1432" s="49"/>
      <c r="BD1432" s="9"/>
      <c r="BE1432" s="9"/>
      <c r="BF1432" s="9"/>
      <c r="BG1432" s="9"/>
      <c r="BH1432" s="9"/>
      <c r="BI1432" s="9"/>
      <c r="BJ1432" s="49"/>
      <c r="BK1432" s="9"/>
      <c r="BL1432" s="9"/>
      <c r="BM1432" s="9"/>
      <c r="BN1432" s="38"/>
    </row>
    <row r="1433" spans="1:66" x14ac:dyDescent="0.15">
      <c r="A1433" s="50" t="s">
        <v>51</v>
      </c>
      <c r="B1433" s="10">
        <v>9.8717737560443095E-2</v>
      </c>
      <c r="C1433" s="12">
        <v>0.21178192522039105</v>
      </c>
      <c r="D1433" s="12">
        <v>5.5813765393543463E-2</v>
      </c>
      <c r="E1433" s="12">
        <v>5.8547544923839887E-2</v>
      </c>
      <c r="F1433" s="12">
        <v>1.9980427557636349E-2</v>
      </c>
      <c r="G1433" s="12">
        <v>5.403908618437149E-2</v>
      </c>
      <c r="H1433" s="49"/>
      <c r="I1433" s="10">
        <v>9.8717737560443095E-2</v>
      </c>
      <c r="J1433" s="10">
        <v>0.10008746618781396</v>
      </c>
      <c r="K1433" s="10">
        <v>9.7457044313549693E-2</v>
      </c>
      <c r="L1433" s="10">
        <v>0</v>
      </c>
      <c r="M1433" s="49"/>
      <c r="N1433" s="10">
        <v>9.8717737560443095E-2</v>
      </c>
      <c r="O1433" s="10">
        <v>0.13137746636767447</v>
      </c>
      <c r="P1433" s="10">
        <v>0.13549299756513536</v>
      </c>
      <c r="Q1433" s="13" t="s">
        <v>49</v>
      </c>
      <c r="R1433" s="10">
        <v>3.3118820324096368E-2</v>
      </c>
      <c r="S1433" s="10">
        <v>4.4386577504500715E-2</v>
      </c>
      <c r="T1433" s="10">
        <v>0</v>
      </c>
      <c r="U1433" s="49"/>
      <c r="V1433" s="10">
        <v>9.8717737560443095E-2</v>
      </c>
      <c r="W1433" s="10">
        <v>8.0937281163747904E-2</v>
      </c>
      <c r="X1433" s="10">
        <v>0.13220598538859762</v>
      </c>
      <c r="Y1433" s="10">
        <v>0.26536817454405637</v>
      </c>
      <c r="Z1433" s="10">
        <v>5.9493361278917092E-2</v>
      </c>
      <c r="AA1433" s="10">
        <v>9.563119614785752E-2</v>
      </c>
      <c r="AB1433" s="49"/>
      <c r="AC1433" s="10">
        <v>9.8717737560443095E-2</v>
      </c>
      <c r="AD1433" s="10">
        <v>0.11750266555179199</v>
      </c>
      <c r="AE1433" s="10">
        <v>9.3670290197465533E-2</v>
      </c>
      <c r="AF1433" s="10">
        <v>6.5565748746001573E-2</v>
      </c>
      <c r="AG1433" s="49"/>
      <c r="AH1433" s="10">
        <v>9.8717737560443095E-2</v>
      </c>
      <c r="AI1433" s="10">
        <v>0.13270230172503053</v>
      </c>
      <c r="AJ1433" s="10">
        <v>0.1016550326997625</v>
      </c>
      <c r="AK1433" s="13" t="s">
        <v>49</v>
      </c>
      <c r="AL1433" s="10">
        <v>7.166173335586537E-2</v>
      </c>
      <c r="AM1433" s="10">
        <v>0.1135035999059175</v>
      </c>
      <c r="AN1433" s="13" t="s">
        <v>49</v>
      </c>
      <c r="AO1433" s="10">
        <v>0.11175099708966214</v>
      </c>
      <c r="AP1433" s="10">
        <v>0</v>
      </c>
      <c r="AQ1433" s="10">
        <v>0</v>
      </c>
      <c r="AR1433" s="49"/>
      <c r="AS1433" s="10">
        <v>9.8717737560443095E-2</v>
      </c>
      <c r="AT1433" s="10">
        <v>9.4524812243585443E-2</v>
      </c>
      <c r="AU1433" s="12">
        <v>0.14459541139081067</v>
      </c>
      <c r="AV1433" s="12">
        <v>5.0363869539726401E-2</v>
      </c>
      <c r="AW1433" s="49"/>
      <c r="AX1433" s="10">
        <v>9.8717737560443095E-2</v>
      </c>
      <c r="AY1433" s="10">
        <v>0.14986951325588183</v>
      </c>
      <c r="AZ1433" s="10">
        <v>5.960089036279128E-2</v>
      </c>
      <c r="BA1433" s="10">
        <v>0.10485165970528533</v>
      </c>
      <c r="BB1433" s="10">
        <v>0.11442076417292595</v>
      </c>
      <c r="BC1433" s="49"/>
      <c r="BD1433" s="10">
        <v>9.8717737560443095E-2</v>
      </c>
      <c r="BE1433" s="10">
        <v>5.0802113955113005E-2</v>
      </c>
      <c r="BF1433" s="10">
        <v>0.1085201640428347</v>
      </c>
      <c r="BG1433" s="10">
        <v>0.11230881581843066</v>
      </c>
      <c r="BH1433" s="10">
        <v>8.7992016112822632E-2</v>
      </c>
      <c r="BI1433" s="10">
        <v>0.13704847898688655</v>
      </c>
      <c r="BJ1433" s="49"/>
      <c r="BK1433" s="10">
        <v>9.8717737560443095E-2</v>
      </c>
      <c r="BL1433" s="10">
        <v>9.7381975431259399E-2</v>
      </c>
      <c r="BM1433" s="10">
        <v>5.9910141223416369E-2</v>
      </c>
      <c r="BN1433" s="39">
        <v>0.12182126114406402</v>
      </c>
    </row>
    <row r="1434" spans="1:66" x14ac:dyDescent="0.15">
      <c r="A1434" s="47" t="s">
        <v>258</v>
      </c>
      <c r="B1434" s="9"/>
      <c r="C1434" s="11"/>
      <c r="D1434" s="9"/>
      <c r="E1434" s="11"/>
      <c r="F1434" s="11"/>
      <c r="G1434" s="9"/>
      <c r="H1434" s="49"/>
      <c r="I1434" s="9"/>
      <c r="J1434" s="11"/>
      <c r="K1434" s="11"/>
      <c r="L1434" s="9"/>
      <c r="M1434" s="49"/>
      <c r="N1434" s="9"/>
      <c r="O1434" s="11"/>
      <c r="P1434" s="11"/>
      <c r="Q1434" s="9"/>
      <c r="R1434" s="11"/>
      <c r="S1434" s="11"/>
      <c r="T1434" s="9"/>
      <c r="U1434" s="49"/>
      <c r="V1434" s="9"/>
      <c r="W1434" s="11"/>
      <c r="X1434" s="11"/>
      <c r="Y1434" s="11"/>
      <c r="Z1434" s="9"/>
      <c r="AA1434" s="11"/>
      <c r="AB1434" s="49"/>
      <c r="AC1434" s="9"/>
      <c r="AD1434" s="11"/>
      <c r="AE1434" s="11"/>
      <c r="AF1434" s="9"/>
      <c r="AG1434" s="49"/>
      <c r="AH1434" s="9"/>
      <c r="AI1434" s="11"/>
      <c r="AJ1434" s="11"/>
      <c r="AK1434" s="9"/>
      <c r="AL1434" s="11"/>
      <c r="AM1434" s="11"/>
      <c r="AN1434" s="9"/>
      <c r="AO1434" s="11"/>
      <c r="AP1434" s="9"/>
      <c r="AQ1434" s="9"/>
      <c r="AR1434" s="49"/>
      <c r="AS1434" s="9"/>
      <c r="AT1434" s="9"/>
      <c r="AU1434" s="9"/>
      <c r="AV1434" s="9"/>
      <c r="AW1434" s="49"/>
      <c r="AX1434" s="9"/>
      <c r="AY1434" s="9"/>
      <c r="AZ1434" s="9"/>
      <c r="BA1434" s="9"/>
      <c r="BB1434" s="9"/>
      <c r="BC1434" s="49"/>
      <c r="BD1434" s="9"/>
      <c r="BE1434" s="11"/>
      <c r="BF1434" s="11"/>
      <c r="BG1434" s="9"/>
      <c r="BH1434" s="11"/>
      <c r="BI1434" s="9"/>
      <c r="BJ1434" s="49"/>
      <c r="BK1434" s="9"/>
      <c r="BL1434" s="11"/>
      <c r="BM1434" s="11"/>
      <c r="BN1434" s="36"/>
    </row>
    <row r="1435" spans="1:66" x14ac:dyDescent="0.15">
      <c r="A1435" s="50" t="s">
        <v>51</v>
      </c>
      <c r="B1435" s="10">
        <v>0.12726860609981708</v>
      </c>
      <c r="C1435" s="12">
        <v>0.17590211990864435</v>
      </c>
      <c r="D1435" s="10">
        <v>8.947963197478534E-2</v>
      </c>
      <c r="E1435" s="12">
        <v>0.20285756254884468</v>
      </c>
      <c r="F1435" s="12">
        <v>5.4797454618646317E-2</v>
      </c>
      <c r="G1435" s="10">
        <v>8.5770967141758733E-2</v>
      </c>
      <c r="H1435" s="49"/>
      <c r="I1435" s="10">
        <v>0.12726860609981708</v>
      </c>
      <c r="J1435" s="12">
        <v>8.8863702216646509E-2</v>
      </c>
      <c r="K1435" s="12">
        <v>0.16489965218708275</v>
      </c>
      <c r="L1435" s="10">
        <v>1</v>
      </c>
      <c r="M1435" s="49"/>
      <c r="N1435" s="10">
        <v>0.12726860609981708</v>
      </c>
      <c r="O1435" s="12">
        <v>9.881937060481856E-2</v>
      </c>
      <c r="P1435" s="12">
        <v>0.23034179252367845</v>
      </c>
      <c r="Q1435" s="13" t="s">
        <v>49</v>
      </c>
      <c r="R1435" s="12">
        <v>6.7556012002786242E-2</v>
      </c>
      <c r="S1435" s="12">
        <v>7.3590124234036269E-2</v>
      </c>
      <c r="T1435" s="10">
        <v>1</v>
      </c>
      <c r="U1435" s="49"/>
      <c r="V1435" s="10">
        <v>0.12726860609981708</v>
      </c>
      <c r="W1435" s="12">
        <v>0.11866728329516357</v>
      </c>
      <c r="X1435" s="12">
        <v>4.0117396090963174E-2</v>
      </c>
      <c r="Y1435" s="12">
        <v>0.12837345993733371</v>
      </c>
      <c r="Z1435" s="10">
        <v>0.2576867916120365</v>
      </c>
      <c r="AA1435" s="12">
        <v>0.55092113474469806</v>
      </c>
      <c r="AB1435" s="49"/>
      <c r="AC1435" s="10">
        <v>0.12726860609981708</v>
      </c>
      <c r="AD1435" s="12">
        <v>0.18872857871236498</v>
      </c>
      <c r="AE1435" s="12">
        <v>0.10112914730705486</v>
      </c>
      <c r="AF1435" s="10">
        <v>5.7540017696106609E-2</v>
      </c>
      <c r="AG1435" s="49"/>
      <c r="AH1435" s="10">
        <v>0.12726860609981708</v>
      </c>
      <c r="AI1435" s="12">
        <v>5.6670305235499825E-2</v>
      </c>
      <c r="AJ1435" s="12">
        <v>0.32641681080432855</v>
      </c>
      <c r="AK1435" s="13" t="s">
        <v>49</v>
      </c>
      <c r="AL1435" s="12">
        <v>0.14071226453506305</v>
      </c>
      <c r="AM1435" s="12">
        <v>6.545828397606486E-2</v>
      </c>
      <c r="AN1435" s="13" t="s">
        <v>49</v>
      </c>
      <c r="AO1435" s="12">
        <v>0</v>
      </c>
      <c r="AP1435" s="10">
        <v>0.12927802740287045</v>
      </c>
      <c r="AQ1435" s="10">
        <v>1</v>
      </c>
      <c r="AR1435" s="49"/>
      <c r="AS1435" s="10">
        <v>0.12726860609981708</v>
      </c>
      <c r="AT1435" s="10">
        <v>0.10211725678710261</v>
      </c>
      <c r="AU1435" s="10">
        <v>0.12465731080005037</v>
      </c>
      <c r="AV1435" s="10">
        <v>0.15662219205750966</v>
      </c>
      <c r="AW1435" s="49"/>
      <c r="AX1435" s="10">
        <v>0.12726860609981708</v>
      </c>
      <c r="AY1435" s="10">
        <v>7.9614911817215958E-2</v>
      </c>
      <c r="AZ1435" s="10">
        <v>9.9786406052619986E-2</v>
      </c>
      <c r="BA1435" s="10">
        <v>0.15311125028196051</v>
      </c>
      <c r="BB1435" s="10">
        <v>0.18161225708077433</v>
      </c>
      <c r="BC1435" s="49"/>
      <c r="BD1435" s="10">
        <v>0.12726860609981708</v>
      </c>
      <c r="BE1435" s="12">
        <v>2.3653766660065786E-2</v>
      </c>
      <c r="BF1435" s="12">
        <v>0.15773711801343238</v>
      </c>
      <c r="BG1435" s="10">
        <v>0.11090720004580785</v>
      </c>
      <c r="BH1435" s="12">
        <v>0.13615335608760065</v>
      </c>
      <c r="BI1435" s="10">
        <v>0</v>
      </c>
      <c r="BJ1435" s="49"/>
      <c r="BK1435" s="10">
        <v>0.12726860609981708</v>
      </c>
      <c r="BL1435" s="12">
        <v>0.16420088031898111</v>
      </c>
      <c r="BM1435" s="12">
        <v>2.5607023184039013E-2</v>
      </c>
      <c r="BN1435" s="37">
        <v>0.15445105703505155</v>
      </c>
    </row>
    <row r="1436" spans="1:66" x14ac:dyDescent="0.15">
      <c r="A1436" s="31" t="s">
        <v>259</v>
      </c>
      <c r="B1436" s="4"/>
      <c r="C1436" s="4"/>
      <c r="D1436" s="4"/>
      <c r="E1436" s="4"/>
      <c r="F1436" s="4"/>
      <c r="G1436" s="6"/>
      <c r="H1436" s="26"/>
      <c r="I1436" s="15"/>
      <c r="J1436" s="14"/>
      <c r="K1436" s="14"/>
      <c r="L1436" s="16"/>
      <c r="M1436" s="26"/>
      <c r="N1436" s="5"/>
      <c r="O1436" s="4"/>
      <c r="P1436" s="4"/>
      <c r="Q1436" s="4"/>
      <c r="R1436" s="4"/>
      <c r="S1436" s="4"/>
      <c r="T1436" s="6"/>
      <c r="U1436" s="26"/>
      <c r="V1436" s="5"/>
      <c r="W1436" s="4"/>
      <c r="X1436" s="4"/>
      <c r="Y1436" s="4"/>
      <c r="Z1436" s="4"/>
      <c r="AA1436" s="6"/>
      <c r="AB1436" s="26"/>
      <c r="AC1436" s="5"/>
      <c r="AD1436" s="4"/>
      <c r="AE1436" s="4"/>
      <c r="AF1436" s="6"/>
      <c r="AG1436" s="26"/>
      <c r="AH1436" s="5"/>
      <c r="AI1436" s="4"/>
      <c r="AJ1436" s="4"/>
      <c r="AK1436" s="4"/>
      <c r="AL1436" s="4"/>
      <c r="AM1436" s="4"/>
      <c r="AN1436" s="4"/>
      <c r="AO1436" s="4"/>
      <c r="AP1436" s="4"/>
      <c r="AQ1436" s="6"/>
      <c r="AR1436" s="26"/>
      <c r="AS1436" s="15"/>
      <c r="AT1436" s="14"/>
      <c r="AU1436" s="14"/>
      <c r="AV1436" s="16"/>
      <c r="AW1436" s="26"/>
      <c r="AX1436" s="15"/>
      <c r="AY1436" s="14"/>
      <c r="AZ1436" s="14"/>
      <c r="BA1436" s="14"/>
      <c r="BB1436" s="16"/>
      <c r="BC1436" s="26"/>
      <c r="BD1436" s="15"/>
      <c r="BE1436" s="14"/>
      <c r="BF1436" s="14"/>
      <c r="BG1436" s="14"/>
      <c r="BH1436" s="14"/>
      <c r="BI1436" s="16"/>
      <c r="BJ1436" s="26"/>
      <c r="BK1436" s="5"/>
      <c r="BL1436" s="4"/>
      <c r="BM1436" s="4"/>
      <c r="BN1436" s="34"/>
    </row>
    <row r="1437" spans="1:66" x14ac:dyDescent="0.15">
      <c r="A1437" s="48" t="s">
        <v>48</v>
      </c>
      <c r="B1437" s="7">
        <v>300.06000000000006</v>
      </c>
      <c r="C1437" s="7">
        <v>93.35199999999999</v>
      </c>
      <c r="D1437" s="7">
        <v>50.820972972972953</v>
      </c>
      <c r="E1437" s="7">
        <v>45.414486486486481</v>
      </c>
      <c r="F1437" s="7">
        <v>47.39686486486481</v>
      </c>
      <c r="G1437" s="7">
        <v>63.075675675675527</v>
      </c>
      <c r="H1437" s="49"/>
      <c r="I1437" s="7">
        <v>300.06000000000006</v>
      </c>
      <c r="J1437" s="7">
        <v>150.47999999999979</v>
      </c>
      <c r="K1437" s="7">
        <v>149.40000000000009</v>
      </c>
      <c r="L1437" s="7">
        <v>0.18000000000000235</v>
      </c>
      <c r="M1437" s="49"/>
      <c r="N1437" s="7">
        <v>300.06000000000006</v>
      </c>
      <c r="O1437" s="7">
        <v>102.56035713236703</v>
      </c>
      <c r="P1437" s="7">
        <v>87.027102327092436</v>
      </c>
      <c r="Q1437" s="8" t="s">
        <v>49</v>
      </c>
      <c r="R1437" s="7">
        <v>47.919642867632682</v>
      </c>
      <c r="S1437" s="7">
        <v>62.372897672907733</v>
      </c>
      <c r="T1437" s="7">
        <v>0.18000000000000235</v>
      </c>
      <c r="U1437" s="49"/>
      <c r="V1437" s="7">
        <v>300.06000000000006</v>
      </c>
      <c r="W1437" s="7">
        <v>200.16000000000017</v>
      </c>
      <c r="X1437" s="7">
        <v>64.259999999999991</v>
      </c>
      <c r="Y1437" s="7">
        <v>11.159999999999995</v>
      </c>
      <c r="Z1437" s="7">
        <v>10.440000000000003</v>
      </c>
      <c r="AA1437" s="7">
        <v>14.04</v>
      </c>
      <c r="AB1437" s="49"/>
      <c r="AC1437" s="7">
        <v>300.06000000000006</v>
      </c>
      <c r="AD1437" s="7">
        <v>108.50745718977696</v>
      </c>
      <c r="AE1437" s="7">
        <v>153.42869031451161</v>
      </c>
      <c r="AF1437" s="7">
        <v>38.123852495711319</v>
      </c>
      <c r="AG1437" s="49"/>
      <c r="AH1437" s="7">
        <v>300.06000000000006</v>
      </c>
      <c r="AI1437" s="7">
        <v>55.386074113359179</v>
      </c>
      <c r="AJ1437" s="7">
        <v>53.121383076417757</v>
      </c>
      <c r="AK1437" s="8" t="s">
        <v>49</v>
      </c>
      <c r="AL1437" s="7">
        <v>72.726170796653378</v>
      </c>
      <c r="AM1437" s="7">
        <v>80.702519517858192</v>
      </c>
      <c r="AN1437" s="8" t="s">
        <v>49</v>
      </c>
      <c r="AO1437" s="7">
        <v>22.367755089987181</v>
      </c>
      <c r="AP1437" s="7">
        <v>15.576097405724141</v>
      </c>
      <c r="AQ1437" s="7">
        <v>0.18000000000000235</v>
      </c>
      <c r="AR1437" s="49"/>
      <c r="AS1437" s="7">
        <v>300.06000000000006</v>
      </c>
      <c r="AT1437" s="7">
        <v>98.321150018130908</v>
      </c>
      <c r="AU1437" s="7">
        <v>107.89494436836563</v>
      </c>
      <c r="AV1437" s="7">
        <v>93.843905613503267</v>
      </c>
      <c r="AW1437" s="49"/>
      <c r="AX1437" s="7">
        <v>300.06000000000006</v>
      </c>
      <c r="AY1437" s="7">
        <v>50.89628850321327</v>
      </c>
      <c r="AZ1437" s="7">
        <v>101.81013500411026</v>
      </c>
      <c r="BA1437" s="7">
        <v>97.693694889520359</v>
      </c>
      <c r="BB1437" s="7">
        <v>49.659881603155966</v>
      </c>
      <c r="BC1437" s="49"/>
      <c r="BD1437" s="7">
        <v>300.06000000000006</v>
      </c>
      <c r="BE1437" s="7">
        <v>33.547342901783303</v>
      </c>
      <c r="BF1437" s="7">
        <v>153.38534139517728</v>
      </c>
      <c r="BG1437" s="7">
        <v>34.406662979037414</v>
      </c>
      <c r="BH1437" s="7">
        <v>68.923666986973757</v>
      </c>
      <c r="BI1437" s="7">
        <v>9.7969857370280771</v>
      </c>
      <c r="BJ1437" s="49"/>
      <c r="BK1437" s="7">
        <v>300.06000000000006</v>
      </c>
      <c r="BL1437" s="7">
        <v>103.46073294097731</v>
      </c>
      <c r="BM1437" s="7">
        <v>71.133212898508916</v>
      </c>
      <c r="BN1437" s="35">
        <v>125.46605416051355</v>
      </c>
    </row>
    <row r="1438" spans="1:66" x14ac:dyDescent="0.15">
      <c r="A1438" s="47" t="s">
        <v>251</v>
      </c>
      <c r="B1438" s="9"/>
      <c r="C1438" s="11"/>
      <c r="D1438" s="11"/>
      <c r="E1438" s="11"/>
      <c r="F1438" s="11"/>
      <c r="G1438" s="11"/>
      <c r="H1438" s="49"/>
      <c r="I1438" s="9"/>
      <c r="J1438" s="9"/>
      <c r="K1438" s="9"/>
      <c r="L1438" s="9"/>
      <c r="M1438" s="49"/>
      <c r="N1438" s="9"/>
      <c r="O1438" s="11"/>
      <c r="P1438" s="11"/>
      <c r="Q1438" s="9"/>
      <c r="R1438" s="11"/>
      <c r="S1438" s="11"/>
      <c r="T1438" s="9"/>
      <c r="U1438" s="49"/>
      <c r="V1438" s="9"/>
      <c r="W1438" s="11"/>
      <c r="X1438" s="11"/>
      <c r="Y1438" s="11"/>
      <c r="Z1438" s="9"/>
      <c r="AA1438" s="11"/>
      <c r="AB1438" s="49"/>
      <c r="AC1438" s="9"/>
      <c r="AD1438" s="11"/>
      <c r="AE1438" s="11"/>
      <c r="AF1438" s="11"/>
      <c r="AG1438" s="49"/>
      <c r="AH1438" s="9"/>
      <c r="AI1438" s="11"/>
      <c r="AJ1438" s="11"/>
      <c r="AK1438" s="9"/>
      <c r="AL1438" s="11"/>
      <c r="AM1438" s="11"/>
      <c r="AN1438" s="9"/>
      <c r="AO1438" s="11"/>
      <c r="AP1438" s="9"/>
      <c r="AQ1438" s="9"/>
      <c r="AR1438" s="49"/>
      <c r="AS1438" s="9"/>
      <c r="AT1438" s="9"/>
      <c r="AU1438" s="9"/>
      <c r="AV1438" s="9"/>
      <c r="AW1438" s="49"/>
      <c r="AX1438" s="9"/>
      <c r="AY1438" s="9"/>
      <c r="AZ1438" s="9"/>
      <c r="BA1438" s="9"/>
      <c r="BB1438" s="9"/>
      <c r="BC1438" s="49"/>
      <c r="BD1438" s="9"/>
      <c r="BE1438" s="11"/>
      <c r="BF1438" s="11"/>
      <c r="BG1438" s="9"/>
      <c r="BH1438" s="9"/>
      <c r="BI1438" s="9"/>
      <c r="BJ1438" s="49"/>
      <c r="BK1438" s="9"/>
      <c r="BL1438" s="11"/>
      <c r="BM1438" s="11"/>
      <c r="BN1438" s="36"/>
    </row>
    <row r="1439" spans="1:66" x14ac:dyDescent="0.15">
      <c r="A1439" s="50" t="s">
        <v>51</v>
      </c>
      <c r="B1439" s="10">
        <v>0.22598634366026013</v>
      </c>
      <c r="C1439" s="12">
        <v>0.38768404512903532</v>
      </c>
      <c r="D1439" s="12">
        <v>0.1452933973683288</v>
      </c>
      <c r="E1439" s="12">
        <v>0.26140510747268453</v>
      </c>
      <c r="F1439" s="12">
        <v>7.4777882176282673E-2</v>
      </c>
      <c r="G1439" s="12">
        <v>0.13981005332613022</v>
      </c>
      <c r="H1439" s="49"/>
      <c r="I1439" s="10">
        <v>0.22598634366026013</v>
      </c>
      <c r="J1439" s="10">
        <v>0.18895116840446052</v>
      </c>
      <c r="K1439" s="10">
        <v>0.26235669650063237</v>
      </c>
      <c r="L1439" s="10">
        <v>1</v>
      </c>
      <c r="M1439" s="49"/>
      <c r="N1439" s="10">
        <v>0.22598634366026013</v>
      </c>
      <c r="O1439" s="12">
        <v>0.23019683697249307</v>
      </c>
      <c r="P1439" s="12">
        <v>0.36583479008881375</v>
      </c>
      <c r="Q1439" s="13" t="s">
        <v>49</v>
      </c>
      <c r="R1439" s="12">
        <v>0.10067483232688261</v>
      </c>
      <c r="S1439" s="12">
        <v>0.11797670173853698</v>
      </c>
      <c r="T1439" s="10">
        <v>1</v>
      </c>
      <c r="U1439" s="49"/>
      <c r="V1439" s="10">
        <v>0.22598634366026013</v>
      </c>
      <c r="W1439" s="12">
        <v>0.19960456445891148</v>
      </c>
      <c r="X1439" s="12">
        <v>0.17232338147956078</v>
      </c>
      <c r="Y1439" s="12">
        <v>0.3937416344813901</v>
      </c>
      <c r="Z1439" s="10">
        <v>0.31718015289095364</v>
      </c>
      <c r="AA1439" s="12">
        <v>0.64655233089255548</v>
      </c>
      <c r="AB1439" s="49"/>
      <c r="AC1439" s="10">
        <v>0.22598634366026013</v>
      </c>
      <c r="AD1439" s="12">
        <v>0.30623124426415688</v>
      </c>
      <c r="AE1439" s="12">
        <v>0.19479943750452047</v>
      </c>
      <c r="AF1439" s="12">
        <v>0.12310576644210819</v>
      </c>
      <c r="AG1439" s="49"/>
      <c r="AH1439" s="10">
        <v>0.22598634366026013</v>
      </c>
      <c r="AI1439" s="12">
        <v>0.18937260696053035</v>
      </c>
      <c r="AJ1439" s="12">
        <v>0.42807184350409089</v>
      </c>
      <c r="AK1439" s="13" t="s">
        <v>49</v>
      </c>
      <c r="AL1439" s="12">
        <v>0.21237399789092842</v>
      </c>
      <c r="AM1439" s="12">
        <v>0.17896188388198236</v>
      </c>
      <c r="AN1439" s="13" t="s">
        <v>49</v>
      </c>
      <c r="AO1439" s="12">
        <v>0.11175099708966214</v>
      </c>
      <c r="AP1439" s="10">
        <v>0.12927802740287045</v>
      </c>
      <c r="AQ1439" s="10">
        <v>1</v>
      </c>
      <c r="AR1439" s="49"/>
      <c r="AS1439" s="10">
        <v>0.22598634366026013</v>
      </c>
      <c r="AT1439" s="10">
        <v>0.19664206903068807</v>
      </c>
      <c r="AU1439" s="10">
        <v>0.26925272219086099</v>
      </c>
      <c r="AV1439" s="10">
        <v>0.20698606159723609</v>
      </c>
      <c r="AW1439" s="49"/>
      <c r="AX1439" s="10">
        <v>0.22598634366026013</v>
      </c>
      <c r="AY1439" s="10">
        <v>0.22948442507309774</v>
      </c>
      <c r="AZ1439" s="10">
        <v>0.1593872964154113</v>
      </c>
      <c r="BA1439" s="10">
        <v>0.25796290998724575</v>
      </c>
      <c r="BB1439" s="10">
        <v>0.29603302125370035</v>
      </c>
      <c r="BC1439" s="49"/>
      <c r="BD1439" s="10">
        <v>0.22598634366026013</v>
      </c>
      <c r="BE1439" s="12">
        <v>7.4455880615178799E-2</v>
      </c>
      <c r="BF1439" s="12">
        <v>0.26625728205626709</v>
      </c>
      <c r="BG1439" s="10">
        <v>0.22321601586423848</v>
      </c>
      <c r="BH1439" s="10">
        <v>0.2241453722004233</v>
      </c>
      <c r="BI1439" s="10">
        <v>0.13704847898688655</v>
      </c>
      <c r="BJ1439" s="49"/>
      <c r="BK1439" s="10">
        <v>0.22598634366026013</v>
      </c>
      <c r="BL1439" s="12">
        <v>0.26158285575024043</v>
      </c>
      <c r="BM1439" s="12">
        <v>8.5517164407455382E-2</v>
      </c>
      <c r="BN1439" s="37">
        <v>0.27627231817911563</v>
      </c>
    </row>
    <row r="1440" spans="1:66" x14ac:dyDescent="0.15">
      <c r="A1440" s="47" t="s">
        <v>252</v>
      </c>
      <c r="B1440" s="9"/>
      <c r="C1440" s="11"/>
      <c r="D1440" s="11"/>
      <c r="E1440" s="11"/>
      <c r="F1440" s="11"/>
      <c r="G1440" s="9"/>
      <c r="H1440" s="49"/>
      <c r="I1440" s="9"/>
      <c r="J1440" s="9"/>
      <c r="K1440" s="9"/>
      <c r="L1440" s="9"/>
      <c r="M1440" s="49"/>
      <c r="N1440" s="9"/>
      <c r="O1440" s="9"/>
      <c r="P1440" s="11"/>
      <c r="Q1440" s="9"/>
      <c r="R1440" s="9"/>
      <c r="S1440" s="11"/>
      <c r="T1440" s="9"/>
      <c r="U1440" s="49"/>
      <c r="V1440" s="9"/>
      <c r="W1440" s="11"/>
      <c r="X1440" s="11"/>
      <c r="Y1440" s="11"/>
      <c r="Z1440" s="11"/>
      <c r="AA1440" s="11"/>
      <c r="AB1440" s="49"/>
      <c r="AC1440" s="9"/>
      <c r="AD1440" s="11"/>
      <c r="AE1440" s="11"/>
      <c r="AF1440" s="9"/>
      <c r="AG1440" s="49"/>
      <c r="AH1440" s="9"/>
      <c r="AI1440" s="9"/>
      <c r="AJ1440" s="11"/>
      <c r="AK1440" s="9"/>
      <c r="AL1440" s="9"/>
      <c r="AM1440" s="11"/>
      <c r="AN1440" s="9"/>
      <c r="AO1440" s="9"/>
      <c r="AP1440" s="9"/>
      <c r="AQ1440" s="9"/>
      <c r="AR1440" s="49"/>
      <c r="AS1440" s="9"/>
      <c r="AT1440" s="9"/>
      <c r="AU1440" s="9"/>
      <c r="AV1440" s="9"/>
      <c r="AW1440" s="49"/>
      <c r="AX1440" s="9"/>
      <c r="AY1440" s="11"/>
      <c r="AZ1440" s="9"/>
      <c r="BA1440" s="11"/>
      <c r="BB1440" s="11"/>
      <c r="BC1440" s="49"/>
      <c r="BD1440" s="9"/>
      <c r="BE1440" s="9"/>
      <c r="BF1440" s="9"/>
      <c r="BG1440" s="9"/>
      <c r="BH1440" s="9"/>
      <c r="BI1440" s="9"/>
      <c r="BJ1440" s="49"/>
      <c r="BK1440" s="9"/>
      <c r="BL1440" s="9"/>
      <c r="BM1440" s="9"/>
      <c r="BN1440" s="38"/>
    </row>
    <row r="1441" spans="1:66" x14ac:dyDescent="0.15">
      <c r="A1441" s="50" t="s">
        <v>51</v>
      </c>
      <c r="B1441" s="10">
        <v>0.42784447677768406</v>
      </c>
      <c r="C1441" s="12">
        <v>0.32903934934857909</v>
      </c>
      <c r="D1441" s="12">
        <v>0.53456840588608157</v>
      </c>
      <c r="E1441" s="12">
        <v>0.36363721508518737</v>
      </c>
      <c r="F1441" s="12">
        <v>0.58446142023618586</v>
      </c>
      <c r="G1441" s="10">
        <v>0.41662985339663478</v>
      </c>
      <c r="H1441" s="49"/>
      <c r="I1441" s="10">
        <v>0.42784447677768406</v>
      </c>
      <c r="J1441" s="10">
        <v>0.4161959574947332</v>
      </c>
      <c r="K1441" s="10">
        <v>0.44009267749735365</v>
      </c>
      <c r="L1441" s="10">
        <v>0</v>
      </c>
      <c r="M1441" s="49"/>
      <c r="N1441" s="10">
        <v>0.42784447677768406</v>
      </c>
      <c r="O1441" s="10">
        <v>0.41021763372606429</v>
      </c>
      <c r="P1441" s="12">
        <v>0.37144863332531092</v>
      </c>
      <c r="Q1441" s="13" t="s">
        <v>49</v>
      </c>
      <c r="R1441" s="10">
        <v>0.42899110754335329</v>
      </c>
      <c r="S1441" s="12">
        <v>0.53586972937706023</v>
      </c>
      <c r="T1441" s="10">
        <v>0</v>
      </c>
      <c r="U1441" s="49"/>
      <c r="V1441" s="10">
        <v>0.42784447677768406</v>
      </c>
      <c r="W1441" s="12">
        <v>0.41649212335385294</v>
      </c>
      <c r="X1441" s="12">
        <v>0.57240463480676029</v>
      </c>
      <c r="Y1441" s="12">
        <v>0.19972367150391404</v>
      </c>
      <c r="Z1441" s="12">
        <v>0.24721574360141696</v>
      </c>
      <c r="AA1441" s="12">
        <v>0.24368802859970318</v>
      </c>
      <c r="AB1441" s="49"/>
      <c r="AC1441" s="10">
        <v>0.42784447677768406</v>
      </c>
      <c r="AD1441" s="12">
        <v>0.34356133050806559</v>
      </c>
      <c r="AE1441" s="12">
        <v>0.48546475696683278</v>
      </c>
      <c r="AF1441" s="10">
        <v>0.43583804880004229</v>
      </c>
      <c r="AG1441" s="49"/>
      <c r="AH1441" s="10">
        <v>0.42784447677768406</v>
      </c>
      <c r="AI1441" s="10">
        <v>0.36868160901039765</v>
      </c>
      <c r="AJ1441" s="12">
        <v>0.31737011472445342</v>
      </c>
      <c r="AK1441" s="13" t="s">
        <v>49</v>
      </c>
      <c r="AL1441" s="10">
        <v>0.44946822843098805</v>
      </c>
      <c r="AM1441" s="12">
        <v>0.51790351721898553</v>
      </c>
      <c r="AN1441" s="13" t="s">
        <v>49</v>
      </c>
      <c r="AO1441" s="10">
        <v>0.42566800182133024</v>
      </c>
      <c r="AP1441" s="10">
        <v>0.45547916691124968</v>
      </c>
      <c r="AQ1441" s="10">
        <v>0</v>
      </c>
      <c r="AR1441" s="49"/>
      <c r="AS1441" s="10">
        <v>0.42784447677768406</v>
      </c>
      <c r="AT1441" s="10">
        <v>0.4339025518762788</v>
      </c>
      <c r="AU1441" s="10">
        <v>0.4459311043145876</v>
      </c>
      <c r="AV1441" s="10">
        <v>0.40070267608382121</v>
      </c>
      <c r="AW1441" s="49"/>
      <c r="AX1441" s="10">
        <v>0.42784447677768406</v>
      </c>
      <c r="AY1441" s="12">
        <v>0.56588197642226612</v>
      </c>
      <c r="AZ1441" s="10">
        <v>0.44682957770631399</v>
      </c>
      <c r="BA1441" s="12">
        <v>0.3767581519193397</v>
      </c>
      <c r="BB1441" s="12">
        <v>0.34794778486142763</v>
      </c>
      <c r="BC1441" s="49"/>
      <c r="BD1441" s="10">
        <v>0.42784447677768406</v>
      </c>
      <c r="BE1441" s="10">
        <v>0.50817157237962296</v>
      </c>
      <c r="BF1441" s="10">
        <v>0.41261924547124457</v>
      </c>
      <c r="BG1441" s="10">
        <v>0.36002329519039578</v>
      </c>
      <c r="BH1441" s="10">
        <v>0.44373361009522017</v>
      </c>
      <c r="BI1441" s="10">
        <v>0.51755879392718251</v>
      </c>
      <c r="BJ1441" s="49"/>
      <c r="BK1441" s="10">
        <v>0.42784447677768406</v>
      </c>
      <c r="BL1441" s="10">
        <v>0.45158080837719999</v>
      </c>
      <c r="BM1441" s="10">
        <v>0.46410835137757528</v>
      </c>
      <c r="BN1441" s="39">
        <v>0.38771135702074366</v>
      </c>
    </row>
    <row r="1442" spans="1:66" x14ac:dyDescent="0.15">
      <c r="A1442" s="47" t="s">
        <v>81</v>
      </c>
      <c r="B1442" s="9"/>
      <c r="C1442" s="11"/>
      <c r="D1442" s="9"/>
      <c r="E1442" s="9"/>
      <c r="F1442" s="9"/>
      <c r="G1442" s="11"/>
      <c r="H1442" s="49"/>
      <c r="I1442" s="9"/>
      <c r="J1442" s="9"/>
      <c r="K1442" s="9"/>
      <c r="L1442" s="9"/>
      <c r="M1442" s="49"/>
      <c r="N1442" s="9"/>
      <c r="O1442" s="9"/>
      <c r="P1442" s="11"/>
      <c r="Q1442" s="9"/>
      <c r="R1442" s="11"/>
      <c r="S1442" s="9"/>
      <c r="T1442" s="9"/>
      <c r="U1442" s="49"/>
      <c r="V1442" s="9"/>
      <c r="W1442" s="11"/>
      <c r="X1442" s="9"/>
      <c r="Y1442" s="9"/>
      <c r="Z1442" s="9"/>
      <c r="AA1442" s="11"/>
      <c r="AB1442" s="49"/>
      <c r="AC1442" s="9"/>
      <c r="AD1442" s="9"/>
      <c r="AE1442" s="9"/>
      <c r="AF1442" s="9"/>
      <c r="AG1442" s="49"/>
      <c r="AH1442" s="9"/>
      <c r="AI1442" s="11"/>
      <c r="AJ1442" s="11"/>
      <c r="AK1442" s="9"/>
      <c r="AL1442" s="9"/>
      <c r="AM1442" s="9"/>
      <c r="AN1442" s="9"/>
      <c r="AO1442" s="9"/>
      <c r="AP1442" s="9"/>
      <c r="AQ1442" s="9"/>
      <c r="AR1442" s="49"/>
      <c r="AS1442" s="9"/>
      <c r="AT1442" s="9"/>
      <c r="AU1442" s="9"/>
      <c r="AV1442" s="9"/>
      <c r="AW1442" s="49"/>
      <c r="AX1442" s="9"/>
      <c r="AY1442" s="11"/>
      <c r="AZ1442" s="11"/>
      <c r="BA1442" s="11"/>
      <c r="BB1442" s="9"/>
      <c r="BC1442" s="49"/>
      <c r="BD1442" s="9"/>
      <c r="BE1442" s="9"/>
      <c r="BF1442" s="9"/>
      <c r="BG1442" s="9"/>
      <c r="BH1442" s="9"/>
      <c r="BI1442" s="9"/>
      <c r="BJ1442" s="49"/>
      <c r="BK1442" s="9"/>
      <c r="BL1442" s="11"/>
      <c r="BM1442" s="11"/>
      <c r="BN1442" s="38"/>
    </row>
    <row r="1443" spans="1:66" x14ac:dyDescent="0.15">
      <c r="A1443" s="50" t="s">
        <v>51</v>
      </c>
      <c r="B1443" s="10">
        <v>0.34616917956205484</v>
      </c>
      <c r="C1443" s="12">
        <v>0.28327660552238626</v>
      </c>
      <c r="D1443" s="10">
        <v>0.32013819674558963</v>
      </c>
      <c r="E1443" s="10">
        <v>0.3749576774421281</v>
      </c>
      <c r="F1443" s="10">
        <v>0.34076069758753125</v>
      </c>
      <c r="G1443" s="12">
        <v>0.44356009327723611</v>
      </c>
      <c r="H1443" s="49"/>
      <c r="I1443" s="10">
        <v>0.34616917956205484</v>
      </c>
      <c r="J1443" s="10">
        <v>0.39485287410080594</v>
      </c>
      <c r="K1443" s="10">
        <v>0.29755062600201432</v>
      </c>
      <c r="L1443" s="10">
        <v>0</v>
      </c>
      <c r="M1443" s="49"/>
      <c r="N1443" s="10">
        <v>0.34616917956205484</v>
      </c>
      <c r="O1443" s="10">
        <v>0.35958552930144339</v>
      </c>
      <c r="P1443" s="12">
        <v>0.26271657658587472</v>
      </c>
      <c r="Q1443" s="13" t="s">
        <v>49</v>
      </c>
      <c r="R1443" s="12">
        <v>0.4703340601297642</v>
      </c>
      <c r="S1443" s="10">
        <v>0.34615356888440224</v>
      </c>
      <c r="T1443" s="10">
        <v>0</v>
      </c>
      <c r="U1443" s="49"/>
      <c r="V1443" s="10">
        <v>0.34616917956205484</v>
      </c>
      <c r="W1443" s="12">
        <v>0.383903312187234</v>
      </c>
      <c r="X1443" s="10">
        <v>0.25527198371367871</v>
      </c>
      <c r="Y1443" s="10">
        <v>0.406534694014696</v>
      </c>
      <c r="Z1443" s="10">
        <v>0.43560410350762918</v>
      </c>
      <c r="AA1443" s="12">
        <v>0.10975964050774134</v>
      </c>
      <c r="AB1443" s="49"/>
      <c r="AC1443" s="10">
        <v>0.34616917956205484</v>
      </c>
      <c r="AD1443" s="10">
        <v>0.35020742522777737</v>
      </c>
      <c r="AE1443" s="10">
        <v>0.31973580552864667</v>
      </c>
      <c r="AF1443" s="10">
        <v>0.4410561847578498</v>
      </c>
      <c r="AG1443" s="49"/>
      <c r="AH1443" s="10">
        <v>0.34616917956205484</v>
      </c>
      <c r="AI1443" s="12">
        <v>0.44194578402907209</v>
      </c>
      <c r="AJ1443" s="12">
        <v>0.25455804177145563</v>
      </c>
      <c r="AK1443" s="13" t="s">
        <v>49</v>
      </c>
      <c r="AL1443" s="10">
        <v>0.33815777367808403</v>
      </c>
      <c r="AM1443" s="10">
        <v>0.30313459889903244</v>
      </c>
      <c r="AN1443" s="13" t="s">
        <v>49</v>
      </c>
      <c r="AO1443" s="10">
        <v>0.46258100108900779</v>
      </c>
      <c r="AP1443" s="10">
        <v>0.41524280568587979</v>
      </c>
      <c r="AQ1443" s="10">
        <v>0</v>
      </c>
      <c r="AR1443" s="49"/>
      <c r="AS1443" s="10">
        <v>0.34616917956205484</v>
      </c>
      <c r="AT1443" s="10">
        <v>0.36945537909303355</v>
      </c>
      <c r="AU1443" s="10">
        <v>0.28481617349455174</v>
      </c>
      <c r="AV1443" s="10">
        <v>0.39231126231894298</v>
      </c>
      <c r="AW1443" s="49"/>
      <c r="AX1443" s="10">
        <v>0.34616917956205484</v>
      </c>
      <c r="AY1443" s="12">
        <v>0.20463359850463617</v>
      </c>
      <c r="AZ1443" s="12">
        <v>0.39378312587827491</v>
      </c>
      <c r="BA1443" s="12">
        <v>0.36527893809341444</v>
      </c>
      <c r="BB1443" s="10">
        <v>0.35601919388487241</v>
      </c>
      <c r="BC1443" s="49"/>
      <c r="BD1443" s="10">
        <v>0.34616917956205484</v>
      </c>
      <c r="BE1443" s="10">
        <v>0.41737254700519888</v>
      </c>
      <c r="BF1443" s="10">
        <v>0.32112347247248857</v>
      </c>
      <c r="BG1443" s="10">
        <v>0.41676068894536589</v>
      </c>
      <c r="BH1443" s="10">
        <v>0.33212101770435698</v>
      </c>
      <c r="BI1443" s="10">
        <v>0.345392727085931</v>
      </c>
      <c r="BJ1443" s="49"/>
      <c r="BK1443" s="10">
        <v>0.34616917956205484</v>
      </c>
      <c r="BL1443" s="12">
        <v>0.28683633587255986</v>
      </c>
      <c r="BM1443" s="12">
        <v>0.45037448421497017</v>
      </c>
      <c r="BN1443" s="39">
        <v>0.33601632480014099</v>
      </c>
    </row>
    <row r="1444" spans="1:66" x14ac:dyDescent="0.15">
      <c r="A1444" s="31" t="s">
        <v>260</v>
      </c>
      <c r="B1444" s="4"/>
      <c r="C1444" s="4"/>
      <c r="D1444" s="4"/>
      <c r="E1444" s="4"/>
      <c r="F1444" s="4"/>
      <c r="G1444" s="6"/>
      <c r="H1444" s="26"/>
      <c r="I1444" s="15"/>
      <c r="J1444" s="14"/>
      <c r="K1444" s="14"/>
      <c r="L1444" s="16"/>
      <c r="M1444" s="26"/>
      <c r="N1444" s="5"/>
      <c r="O1444" s="4"/>
      <c r="P1444" s="4"/>
      <c r="Q1444" s="4"/>
      <c r="R1444" s="4"/>
      <c r="S1444" s="4"/>
      <c r="T1444" s="6"/>
      <c r="U1444" s="26"/>
      <c r="V1444" s="15"/>
      <c r="W1444" s="14"/>
      <c r="X1444" s="14"/>
      <c r="Y1444" s="14"/>
      <c r="Z1444" s="14"/>
      <c r="AA1444" s="16"/>
      <c r="AB1444" s="26"/>
      <c r="AC1444" s="15"/>
      <c r="AD1444" s="14"/>
      <c r="AE1444" s="14"/>
      <c r="AF1444" s="16"/>
      <c r="AG1444" s="26"/>
      <c r="AH1444" s="15"/>
      <c r="AI1444" s="14"/>
      <c r="AJ1444" s="14"/>
      <c r="AK1444" s="14"/>
      <c r="AL1444" s="14"/>
      <c r="AM1444" s="14"/>
      <c r="AN1444" s="14"/>
      <c r="AO1444" s="14"/>
      <c r="AP1444" s="14"/>
      <c r="AQ1444" s="16"/>
      <c r="AR1444" s="26"/>
      <c r="AS1444" s="15"/>
      <c r="AT1444" s="14"/>
      <c r="AU1444" s="14"/>
      <c r="AV1444" s="16"/>
      <c r="AW1444" s="26"/>
      <c r="AX1444" s="15"/>
      <c r="AY1444" s="14"/>
      <c r="AZ1444" s="14"/>
      <c r="BA1444" s="14"/>
      <c r="BB1444" s="16"/>
      <c r="BC1444" s="26"/>
      <c r="BD1444" s="15"/>
      <c r="BE1444" s="14"/>
      <c r="BF1444" s="14"/>
      <c r="BG1444" s="14"/>
      <c r="BH1444" s="14"/>
      <c r="BI1444" s="16"/>
      <c r="BJ1444" s="26"/>
      <c r="BK1444" s="5"/>
      <c r="BL1444" s="4"/>
      <c r="BM1444" s="4"/>
      <c r="BN1444" s="34"/>
    </row>
    <row r="1445" spans="1:66" x14ac:dyDescent="0.15">
      <c r="A1445" s="48" t="s">
        <v>48</v>
      </c>
      <c r="B1445" s="7">
        <v>300.06000000000006</v>
      </c>
      <c r="C1445" s="7">
        <v>93.35199999999999</v>
      </c>
      <c r="D1445" s="7">
        <v>50.820972972972953</v>
      </c>
      <c r="E1445" s="7">
        <v>45.414486486486481</v>
      </c>
      <c r="F1445" s="7">
        <v>47.39686486486481</v>
      </c>
      <c r="G1445" s="7">
        <v>63.075675675675527</v>
      </c>
      <c r="H1445" s="49"/>
      <c r="I1445" s="7">
        <v>300.06000000000006</v>
      </c>
      <c r="J1445" s="7">
        <v>150.47999999999979</v>
      </c>
      <c r="K1445" s="7">
        <v>149.40000000000009</v>
      </c>
      <c r="L1445" s="7">
        <v>0.18000000000000235</v>
      </c>
      <c r="M1445" s="49"/>
      <c r="N1445" s="7">
        <v>300.06000000000006</v>
      </c>
      <c r="O1445" s="7">
        <v>102.56035713236703</v>
      </c>
      <c r="P1445" s="7">
        <v>87.027102327092436</v>
      </c>
      <c r="Q1445" s="8" t="s">
        <v>49</v>
      </c>
      <c r="R1445" s="7">
        <v>47.919642867632682</v>
      </c>
      <c r="S1445" s="7">
        <v>62.372897672907733</v>
      </c>
      <c r="T1445" s="7">
        <v>0.18000000000000235</v>
      </c>
      <c r="U1445" s="49"/>
      <c r="V1445" s="7">
        <v>300.06000000000006</v>
      </c>
      <c r="W1445" s="7">
        <v>200.16000000000017</v>
      </c>
      <c r="X1445" s="7">
        <v>64.259999999999991</v>
      </c>
      <c r="Y1445" s="7">
        <v>11.159999999999995</v>
      </c>
      <c r="Z1445" s="7">
        <v>10.440000000000003</v>
      </c>
      <c r="AA1445" s="7">
        <v>14.04</v>
      </c>
      <c r="AB1445" s="49"/>
      <c r="AC1445" s="7">
        <v>300.06000000000006</v>
      </c>
      <c r="AD1445" s="7">
        <v>108.50745718977696</v>
      </c>
      <c r="AE1445" s="7">
        <v>153.42869031451161</v>
      </c>
      <c r="AF1445" s="7">
        <v>38.123852495711319</v>
      </c>
      <c r="AG1445" s="49"/>
      <c r="AH1445" s="7">
        <v>300.06000000000006</v>
      </c>
      <c r="AI1445" s="7">
        <v>55.386074113359179</v>
      </c>
      <c r="AJ1445" s="7">
        <v>53.121383076417757</v>
      </c>
      <c r="AK1445" s="8" t="s">
        <v>49</v>
      </c>
      <c r="AL1445" s="7">
        <v>72.726170796653378</v>
      </c>
      <c r="AM1445" s="7">
        <v>80.702519517858192</v>
      </c>
      <c r="AN1445" s="8" t="s">
        <v>49</v>
      </c>
      <c r="AO1445" s="7">
        <v>22.367755089987181</v>
      </c>
      <c r="AP1445" s="7">
        <v>15.576097405724141</v>
      </c>
      <c r="AQ1445" s="7">
        <v>0.18000000000000235</v>
      </c>
      <c r="AR1445" s="49"/>
      <c r="AS1445" s="7">
        <v>300.06000000000006</v>
      </c>
      <c r="AT1445" s="7">
        <v>98.321150018130908</v>
      </c>
      <c r="AU1445" s="7">
        <v>107.89494436836563</v>
      </c>
      <c r="AV1445" s="7">
        <v>93.843905613503267</v>
      </c>
      <c r="AW1445" s="49"/>
      <c r="AX1445" s="7">
        <v>300.06000000000006</v>
      </c>
      <c r="AY1445" s="7">
        <v>50.89628850321327</v>
      </c>
      <c r="AZ1445" s="7">
        <v>101.81013500411026</v>
      </c>
      <c r="BA1445" s="7">
        <v>97.693694889520359</v>
      </c>
      <c r="BB1445" s="7">
        <v>49.659881603155966</v>
      </c>
      <c r="BC1445" s="49"/>
      <c r="BD1445" s="7">
        <v>300.06000000000006</v>
      </c>
      <c r="BE1445" s="7">
        <v>33.547342901783303</v>
      </c>
      <c r="BF1445" s="7">
        <v>153.38534139517728</v>
      </c>
      <c r="BG1445" s="7">
        <v>34.406662979037414</v>
      </c>
      <c r="BH1445" s="7">
        <v>68.923666986973757</v>
      </c>
      <c r="BI1445" s="7">
        <v>9.7969857370280771</v>
      </c>
      <c r="BJ1445" s="49"/>
      <c r="BK1445" s="7">
        <v>300.06000000000006</v>
      </c>
      <c r="BL1445" s="7">
        <v>103.46073294097731</v>
      </c>
      <c r="BM1445" s="7">
        <v>71.133212898508916</v>
      </c>
      <c r="BN1445" s="35">
        <v>125.46605416051355</v>
      </c>
    </row>
    <row r="1446" spans="1:66" x14ac:dyDescent="0.15">
      <c r="A1446" s="47" t="s">
        <v>261</v>
      </c>
      <c r="B1446" s="9"/>
      <c r="C1446" s="11"/>
      <c r="D1446" s="11"/>
      <c r="E1446" s="11"/>
      <c r="F1446" s="11"/>
      <c r="G1446" s="11"/>
      <c r="H1446" s="49"/>
      <c r="I1446" s="9"/>
      <c r="J1446" s="9"/>
      <c r="K1446" s="9"/>
      <c r="L1446" s="9"/>
      <c r="M1446" s="49"/>
      <c r="N1446" s="9"/>
      <c r="O1446" s="11"/>
      <c r="P1446" s="11"/>
      <c r="Q1446" s="9"/>
      <c r="R1446" s="11"/>
      <c r="S1446" s="11"/>
      <c r="T1446" s="9"/>
      <c r="U1446" s="49"/>
      <c r="V1446" s="9"/>
      <c r="W1446" s="9"/>
      <c r="X1446" s="9"/>
      <c r="Y1446" s="9"/>
      <c r="Z1446" s="9"/>
      <c r="AA1446" s="9"/>
      <c r="AB1446" s="49"/>
      <c r="AC1446" s="9"/>
      <c r="AD1446" s="9"/>
      <c r="AE1446" s="9"/>
      <c r="AF1446" s="9"/>
      <c r="AG1446" s="49"/>
      <c r="AH1446" s="9"/>
      <c r="AI1446" s="11"/>
      <c r="AJ1446" s="11"/>
      <c r="AK1446" s="9"/>
      <c r="AL1446" s="9"/>
      <c r="AM1446" s="11"/>
      <c r="AN1446" s="9"/>
      <c r="AO1446" s="9"/>
      <c r="AP1446" s="9"/>
      <c r="AQ1446" s="9"/>
      <c r="AR1446" s="49"/>
      <c r="AS1446" s="9"/>
      <c r="AT1446" s="9"/>
      <c r="AU1446" s="9"/>
      <c r="AV1446" s="9"/>
      <c r="AW1446" s="49"/>
      <c r="AX1446" s="9"/>
      <c r="AY1446" s="9"/>
      <c r="AZ1446" s="9"/>
      <c r="BA1446" s="9"/>
      <c r="BB1446" s="9"/>
      <c r="BC1446" s="49"/>
      <c r="BD1446" s="9"/>
      <c r="BE1446" s="11"/>
      <c r="BF1446" s="11"/>
      <c r="BG1446" s="11"/>
      <c r="BH1446" s="9"/>
      <c r="BI1446" s="9"/>
      <c r="BJ1446" s="49"/>
      <c r="BK1446" s="9"/>
      <c r="BL1446" s="11"/>
      <c r="BM1446" s="11"/>
      <c r="BN1446" s="38"/>
    </row>
    <row r="1447" spans="1:66" x14ac:dyDescent="0.15">
      <c r="A1447" s="50" t="s">
        <v>51</v>
      </c>
      <c r="B1447" s="10">
        <v>0.14372847395029517</v>
      </c>
      <c r="C1447" s="12">
        <v>0.27921771969628123</v>
      </c>
      <c r="D1447" s="12">
        <v>0.14145407477868205</v>
      </c>
      <c r="E1447" s="12">
        <v>0.10331317139422649</v>
      </c>
      <c r="F1447" s="12">
        <v>7.4777882176282673E-2</v>
      </c>
      <c r="G1447" s="12">
        <v>2.5947368666491867E-2</v>
      </c>
      <c r="H1447" s="49"/>
      <c r="I1447" s="10">
        <v>0.14372847395029517</v>
      </c>
      <c r="J1447" s="10">
        <v>0.13053797162883338</v>
      </c>
      <c r="K1447" s="10">
        <v>0.15598267685956319</v>
      </c>
      <c r="L1447" s="10">
        <v>1</v>
      </c>
      <c r="M1447" s="49"/>
      <c r="N1447" s="10">
        <v>0.14372847395029517</v>
      </c>
      <c r="O1447" s="12">
        <v>0.16770237062296425</v>
      </c>
      <c r="P1447" s="12">
        <v>0.2383931594720724</v>
      </c>
      <c r="Q1447" s="13" t="s">
        <v>49</v>
      </c>
      <c r="R1447" s="12">
        <v>5.0996601840738058E-2</v>
      </c>
      <c r="S1447" s="12">
        <v>4.0997711101605119E-2</v>
      </c>
      <c r="T1447" s="10">
        <v>1</v>
      </c>
      <c r="U1447" s="49"/>
      <c r="V1447" s="10">
        <v>0.14372847395029517</v>
      </c>
      <c r="W1447" s="10">
        <v>0.12812925715620432</v>
      </c>
      <c r="X1447" s="10">
        <v>0.16639648292170675</v>
      </c>
      <c r="Y1447" s="10">
        <v>0.10152445580316599</v>
      </c>
      <c r="Z1447" s="10">
        <v>0.16261460688886123</v>
      </c>
      <c r="AA1447" s="10">
        <v>0.28187082378260553</v>
      </c>
      <c r="AB1447" s="49"/>
      <c r="AC1447" s="10">
        <v>0.14372847395029517</v>
      </c>
      <c r="AD1447" s="10">
        <v>0.16279385120247478</v>
      </c>
      <c r="AE1447" s="10">
        <v>0.13598495478031991</v>
      </c>
      <c r="AF1447" s="10">
        <v>0.12062856290583157</v>
      </c>
      <c r="AG1447" s="49"/>
      <c r="AH1447" s="10">
        <v>0.14372847395029517</v>
      </c>
      <c r="AI1447" s="12">
        <v>7.0050871233792944E-2</v>
      </c>
      <c r="AJ1447" s="12">
        <v>0.2594906852184462</v>
      </c>
      <c r="AK1447" s="13" t="s">
        <v>49</v>
      </c>
      <c r="AL1447" s="10">
        <v>0.17021734069853661</v>
      </c>
      <c r="AM1447" s="12">
        <v>0.10513597559182927</v>
      </c>
      <c r="AN1447" s="13" t="s">
        <v>49</v>
      </c>
      <c r="AO1447" s="10">
        <v>0.15130064769743554</v>
      </c>
      <c r="AP1447" s="10">
        <v>6.6420341333939301E-2</v>
      </c>
      <c r="AQ1447" s="10">
        <v>1</v>
      </c>
      <c r="AR1447" s="49"/>
      <c r="AS1447" s="10">
        <v>0.14372847395029517</v>
      </c>
      <c r="AT1447" s="10">
        <v>0.17224949275116894</v>
      </c>
      <c r="AU1447" s="10">
        <v>0.10432153051052559</v>
      </c>
      <c r="AV1447" s="10">
        <v>0.15915398925155064</v>
      </c>
      <c r="AW1447" s="49"/>
      <c r="AX1447" s="10">
        <v>0.14372847395029517</v>
      </c>
      <c r="AY1447" s="10">
        <v>0.20681675955235421</v>
      </c>
      <c r="AZ1447" s="10">
        <v>0.11209319775593986</v>
      </c>
      <c r="BA1447" s="10">
        <v>0.11577960756968117</v>
      </c>
      <c r="BB1447" s="10">
        <v>0.19890903603173363</v>
      </c>
      <c r="BC1447" s="49"/>
      <c r="BD1447" s="10">
        <v>0.14372847395029517</v>
      </c>
      <c r="BE1447" s="12">
        <v>1.9766894550255938E-2</v>
      </c>
      <c r="BF1447" s="12">
        <v>0.17608013537031167</v>
      </c>
      <c r="BG1447" s="12">
        <v>0.18571400566457297</v>
      </c>
      <c r="BH1447" s="10">
        <v>0.11956733616808955</v>
      </c>
      <c r="BI1447" s="10">
        <v>8.4220696594972583E-2</v>
      </c>
      <c r="BJ1447" s="49"/>
      <c r="BK1447" s="10">
        <v>0.14372847395029517</v>
      </c>
      <c r="BL1447" s="12">
        <v>0.1862848289749032</v>
      </c>
      <c r="BM1447" s="12">
        <v>7.594968793989719E-2</v>
      </c>
      <c r="BN1447" s="39">
        <v>0.14706332922997495</v>
      </c>
    </row>
    <row r="1448" spans="1:66" x14ac:dyDescent="0.15">
      <c r="A1448" s="47" t="s">
        <v>262</v>
      </c>
      <c r="B1448" s="9"/>
      <c r="C1448" s="9"/>
      <c r="D1448" s="11"/>
      <c r="E1448" s="9"/>
      <c r="F1448" s="11"/>
      <c r="G1448" s="9"/>
      <c r="H1448" s="49"/>
      <c r="I1448" s="9"/>
      <c r="J1448" s="9"/>
      <c r="K1448" s="9"/>
      <c r="L1448" s="9"/>
      <c r="M1448" s="49"/>
      <c r="N1448" s="9"/>
      <c r="O1448" s="9"/>
      <c r="P1448" s="9"/>
      <c r="Q1448" s="9"/>
      <c r="R1448" s="9"/>
      <c r="S1448" s="9"/>
      <c r="T1448" s="9"/>
      <c r="U1448" s="49"/>
      <c r="V1448" s="9"/>
      <c r="W1448" s="11"/>
      <c r="X1448" s="11"/>
      <c r="Y1448" s="11"/>
      <c r="Z1448" s="9"/>
      <c r="AA1448" s="9"/>
      <c r="AB1448" s="49"/>
      <c r="AC1448" s="9"/>
      <c r="AD1448" s="9"/>
      <c r="AE1448" s="9"/>
      <c r="AF1448" s="9"/>
      <c r="AG1448" s="49"/>
      <c r="AH1448" s="9"/>
      <c r="AI1448" s="9"/>
      <c r="AJ1448" s="9"/>
      <c r="AK1448" s="9"/>
      <c r="AL1448" s="9"/>
      <c r="AM1448" s="9"/>
      <c r="AN1448" s="9"/>
      <c r="AO1448" s="9"/>
      <c r="AP1448" s="9"/>
      <c r="AQ1448" s="9"/>
      <c r="AR1448" s="49"/>
      <c r="AS1448" s="9"/>
      <c r="AT1448" s="9"/>
      <c r="AU1448" s="9"/>
      <c r="AV1448" s="9"/>
      <c r="AW1448" s="49"/>
      <c r="AX1448" s="9"/>
      <c r="AY1448" s="9"/>
      <c r="AZ1448" s="9"/>
      <c r="BA1448" s="9"/>
      <c r="BB1448" s="9"/>
      <c r="BC1448" s="49"/>
      <c r="BD1448" s="9"/>
      <c r="BE1448" s="9"/>
      <c r="BF1448" s="11"/>
      <c r="BG1448" s="9"/>
      <c r="BH1448" s="11"/>
      <c r="BI1448" s="9"/>
      <c r="BJ1448" s="49"/>
      <c r="BK1448" s="9"/>
      <c r="BL1448" s="9"/>
      <c r="BM1448" s="9"/>
      <c r="BN1448" s="38"/>
    </row>
    <row r="1449" spans="1:66" x14ac:dyDescent="0.15">
      <c r="A1449" s="50" t="s">
        <v>51</v>
      </c>
      <c r="B1449" s="10">
        <v>0.24816182492731265</v>
      </c>
      <c r="C1449" s="10">
        <v>0.26943825957858453</v>
      </c>
      <c r="D1449" s="12">
        <v>0.34321846787447091</v>
      </c>
      <c r="E1449" s="10">
        <v>0.17564263477151965</v>
      </c>
      <c r="F1449" s="12">
        <v>0.13214725082206033</v>
      </c>
      <c r="G1449" s="10">
        <v>0.27947468906583939</v>
      </c>
      <c r="H1449" s="49"/>
      <c r="I1449" s="10">
        <v>0.24816182492731265</v>
      </c>
      <c r="J1449" s="10">
        <v>0.2371191080472318</v>
      </c>
      <c r="K1449" s="10">
        <v>0.25958335882692146</v>
      </c>
      <c r="L1449" s="10">
        <v>0</v>
      </c>
      <c r="M1449" s="49"/>
      <c r="N1449" s="10">
        <v>0.24816182492731265</v>
      </c>
      <c r="O1449" s="10">
        <v>0.23181565031591894</v>
      </c>
      <c r="P1449" s="10">
        <v>0.30791466507923737</v>
      </c>
      <c r="Q1449" s="13" t="s">
        <v>49</v>
      </c>
      <c r="R1449" s="10">
        <v>0.24846987125017042</v>
      </c>
      <c r="S1449" s="10">
        <v>0.19214808338277065</v>
      </c>
      <c r="T1449" s="10">
        <v>0</v>
      </c>
      <c r="U1449" s="49"/>
      <c r="V1449" s="10">
        <v>0.24816182492731265</v>
      </c>
      <c r="W1449" s="12">
        <v>0.2964877871001757</v>
      </c>
      <c r="X1449" s="12">
        <v>0.15744776361962984</v>
      </c>
      <c r="Y1449" s="12">
        <v>8.2283368471010032E-2</v>
      </c>
      <c r="Z1449" s="10">
        <v>0.11483512382564635</v>
      </c>
      <c r="AA1449" s="10">
        <v>0.20539083665559887</v>
      </c>
      <c r="AB1449" s="49"/>
      <c r="AC1449" s="10">
        <v>0.24816182492731265</v>
      </c>
      <c r="AD1449" s="10">
        <v>0.26289067933870608</v>
      </c>
      <c r="AE1449" s="10">
        <v>0.23910158218008554</v>
      </c>
      <c r="AF1449" s="10">
        <v>0.24270357904611634</v>
      </c>
      <c r="AG1449" s="49"/>
      <c r="AH1449" s="10">
        <v>0.24816182492731265</v>
      </c>
      <c r="AI1449" s="10">
        <v>0.29467889221380772</v>
      </c>
      <c r="AJ1449" s="10">
        <v>0.2297472592643669</v>
      </c>
      <c r="AK1449" s="13" t="s">
        <v>49</v>
      </c>
      <c r="AL1449" s="10">
        <v>0.17198433765937202</v>
      </c>
      <c r="AM1449" s="10">
        <v>0.299585198027222</v>
      </c>
      <c r="AN1449" s="13" t="s">
        <v>49</v>
      </c>
      <c r="AO1449" s="10">
        <v>0.30637022234089528</v>
      </c>
      <c r="AP1449" s="10">
        <v>0.1540810438606596</v>
      </c>
      <c r="AQ1449" s="10">
        <v>0</v>
      </c>
      <c r="AR1449" s="49"/>
      <c r="AS1449" s="10">
        <v>0.24816182492731265</v>
      </c>
      <c r="AT1449" s="10">
        <v>0.27436219902885789</v>
      </c>
      <c r="AU1449" s="10">
        <v>0.21375329404994844</v>
      </c>
      <c r="AV1449" s="10">
        <v>0.26027188796030082</v>
      </c>
      <c r="AW1449" s="49"/>
      <c r="AX1449" s="10">
        <v>0.24816182492731265</v>
      </c>
      <c r="AY1449" s="10">
        <v>0.20622327299232074</v>
      </c>
      <c r="AZ1449" s="10">
        <v>0.25216257688332094</v>
      </c>
      <c r="BA1449" s="10">
        <v>0.26023351139896106</v>
      </c>
      <c r="BB1449" s="10">
        <v>0.25919430968726975</v>
      </c>
      <c r="BC1449" s="49"/>
      <c r="BD1449" s="10">
        <v>0.24816182492731265</v>
      </c>
      <c r="BE1449" s="10">
        <v>0.29924820355747173</v>
      </c>
      <c r="BF1449" s="12">
        <v>0.28790095351210465</v>
      </c>
      <c r="BG1449" s="10">
        <v>0.19683887144975065</v>
      </c>
      <c r="BH1449" s="12">
        <v>0.15711210589284272</v>
      </c>
      <c r="BI1449" s="10">
        <v>0.2718548277926689</v>
      </c>
      <c r="BJ1449" s="49"/>
      <c r="BK1449" s="10">
        <v>0.24816182492731265</v>
      </c>
      <c r="BL1449" s="10">
        <v>0.30069114207790271</v>
      </c>
      <c r="BM1449" s="10">
        <v>0.17591177137970648</v>
      </c>
      <c r="BN1449" s="39">
        <v>0.24580785584512083</v>
      </c>
    </row>
    <row r="1450" spans="1:66" x14ac:dyDescent="0.15">
      <c r="A1450" s="47" t="s">
        <v>263</v>
      </c>
      <c r="B1450" s="9"/>
      <c r="C1450" s="11"/>
      <c r="D1450" s="11"/>
      <c r="E1450" s="11"/>
      <c r="F1450" s="11"/>
      <c r="G1450" s="9"/>
      <c r="H1450" s="49"/>
      <c r="I1450" s="9"/>
      <c r="J1450" s="9"/>
      <c r="K1450" s="9"/>
      <c r="L1450" s="9"/>
      <c r="M1450" s="49"/>
      <c r="N1450" s="9"/>
      <c r="O1450" s="9"/>
      <c r="P1450" s="9"/>
      <c r="Q1450" s="9"/>
      <c r="R1450" s="9"/>
      <c r="S1450" s="9"/>
      <c r="T1450" s="9"/>
      <c r="U1450" s="49"/>
      <c r="V1450" s="9"/>
      <c r="W1450" s="9"/>
      <c r="X1450" s="9"/>
      <c r="Y1450" s="9"/>
      <c r="Z1450" s="9"/>
      <c r="AA1450" s="9"/>
      <c r="AB1450" s="49"/>
      <c r="AC1450" s="9"/>
      <c r="AD1450" s="9"/>
      <c r="AE1450" s="9"/>
      <c r="AF1450" s="9"/>
      <c r="AG1450" s="49"/>
      <c r="AH1450" s="9"/>
      <c r="AI1450" s="9"/>
      <c r="AJ1450" s="11"/>
      <c r="AK1450" s="9"/>
      <c r="AL1450" s="9"/>
      <c r="AM1450" s="11"/>
      <c r="AN1450" s="9"/>
      <c r="AO1450" s="9"/>
      <c r="AP1450" s="9"/>
      <c r="AQ1450" s="9"/>
      <c r="AR1450" s="49"/>
      <c r="AS1450" s="9"/>
      <c r="AT1450" s="9"/>
      <c r="AU1450" s="11"/>
      <c r="AV1450" s="11"/>
      <c r="AW1450" s="49"/>
      <c r="AX1450" s="9"/>
      <c r="AY1450" s="9"/>
      <c r="AZ1450" s="9"/>
      <c r="BA1450" s="9"/>
      <c r="BB1450" s="9"/>
      <c r="BC1450" s="49"/>
      <c r="BD1450" s="9"/>
      <c r="BE1450" s="9"/>
      <c r="BF1450" s="9"/>
      <c r="BG1450" s="9"/>
      <c r="BH1450" s="9"/>
      <c r="BI1450" s="9"/>
      <c r="BJ1450" s="49"/>
      <c r="BK1450" s="9"/>
      <c r="BL1450" s="9"/>
      <c r="BM1450" s="9"/>
      <c r="BN1450" s="38"/>
    </row>
    <row r="1451" spans="1:66" x14ac:dyDescent="0.15">
      <c r="A1451" s="50" t="s">
        <v>51</v>
      </c>
      <c r="B1451" s="10">
        <v>0.33348016521766982</v>
      </c>
      <c r="C1451" s="12">
        <v>0.23879230758765407</v>
      </c>
      <c r="D1451" s="12">
        <v>0.48550091335525203</v>
      </c>
      <c r="E1451" s="12">
        <v>0.27703539904381419</v>
      </c>
      <c r="F1451" s="12">
        <v>0.42296560624461899</v>
      </c>
      <c r="G1451" s="10">
        <v>0.324531220541312</v>
      </c>
      <c r="H1451" s="49"/>
      <c r="I1451" s="10">
        <v>0.33348016521766982</v>
      </c>
      <c r="J1451" s="10">
        <v>0.33849410124562618</v>
      </c>
      <c r="K1451" s="10">
        <v>0.32883176720061769</v>
      </c>
      <c r="L1451" s="10">
        <v>0</v>
      </c>
      <c r="M1451" s="49"/>
      <c r="N1451" s="10">
        <v>0.33348016521766982</v>
      </c>
      <c r="O1451" s="10">
        <v>0.34093139405428069</v>
      </c>
      <c r="P1451" s="10">
        <v>0.28244928868052516</v>
      </c>
      <c r="Q1451" s="13" t="s">
        <v>49</v>
      </c>
      <c r="R1451" s="10">
        <v>0.33327766794327013</v>
      </c>
      <c r="S1451" s="10">
        <v>0.39354789960672104</v>
      </c>
      <c r="T1451" s="10">
        <v>0</v>
      </c>
      <c r="U1451" s="49"/>
      <c r="V1451" s="10">
        <v>0.33348016521766982</v>
      </c>
      <c r="W1451" s="10">
        <v>0.31914689448810024</v>
      </c>
      <c r="X1451" s="10">
        <v>0.36718972790012605</v>
      </c>
      <c r="Y1451" s="10">
        <v>0.39374163448138999</v>
      </c>
      <c r="Z1451" s="10">
        <v>0.43813258031119245</v>
      </c>
      <c r="AA1451" s="10">
        <v>0.25781647295958704</v>
      </c>
      <c r="AB1451" s="49"/>
      <c r="AC1451" s="10">
        <v>0.33348016521766982</v>
      </c>
      <c r="AD1451" s="10">
        <v>0.29940315072037688</v>
      </c>
      <c r="AE1451" s="10">
        <v>0.36198796538181544</v>
      </c>
      <c r="AF1451" s="10">
        <v>0.31574050338028736</v>
      </c>
      <c r="AG1451" s="49"/>
      <c r="AH1451" s="10">
        <v>0.33348016521766982</v>
      </c>
      <c r="AI1451" s="10">
        <v>0.36773197168978239</v>
      </c>
      <c r="AJ1451" s="12">
        <v>0.22816130942935109</v>
      </c>
      <c r="AK1451" s="13" t="s">
        <v>49</v>
      </c>
      <c r="AL1451" s="10">
        <v>0.31987080739255452</v>
      </c>
      <c r="AM1451" s="12">
        <v>0.3999424139380201</v>
      </c>
      <c r="AN1451" s="13" t="s">
        <v>49</v>
      </c>
      <c r="AO1451" s="10">
        <v>0.32664803047473012</v>
      </c>
      <c r="AP1451" s="10">
        <v>0.30372570922468134</v>
      </c>
      <c r="AQ1451" s="10">
        <v>0</v>
      </c>
      <c r="AR1451" s="49"/>
      <c r="AS1451" s="10">
        <v>0.33348016521766982</v>
      </c>
      <c r="AT1451" s="10">
        <v>0.31904393797721414</v>
      </c>
      <c r="AU1451" s="12">
        <v>0.40859718511644461</v>
      </c>
      <c r="AV1451" s="12">
        <v>0.2622410136160237</v>
      </c>
      <c r="AW1451" s="49"/>
      <c r="AX1451" s="10">
        <v>0.33348016521766982</v>
      </c>
      <c r="AY1451" s="10">
        <v>0.4063568976336856</v>
      </c>
      <c r="AZ1451" s="10">
        <v>0.33592591500493563</v>
      </c>
      <c r="BA1451" s="10">
        <v>0.3457096665242782</v>
      </c>
      <c r="BB1451" s="10">
        <v>0.22971627538962758</v>
      </c>
      <c r="BC1451" s="49"/>
      <c r="BD1451" s="10">
        <v>0.33348016521766982</v>
      </c>
      <c r="BE1451" s="10">
        <v>0.36755549338261084</v>
      </c>
      <c r="BF1451" s="10">
        <v>0.32921928362845954</v>
      </c>
      <c r="BG1451" s="10">
        <v>0.30711193379916585</v>
      </c>
      <c r="BH1451" s="10">
        <v>0.34481061926873879</v>
      </c>
      <c r="BI1451" s="10">
        <v>0.29640003250717262</v>
      </c>
      <c r="BJ1451" s="49"/>
      <c r="BK1451" s="10">
        <v>0.33348016521766982</v>
      </c>
      <c r="BL1451" s="10">
        <v>0.28844700194593459</v>
      </c>
      <c r="BM1451" s="10">
        <v>0.33339575837334967</v>
      </c>
      <c r="BN1451" s="39">
        <v>0.37066287762530914</v>
      </c>
    </row>
    <row r="1452" spans="1:66" x14ac:dyDescent="0.15">
      <c r="A1452" s="47" t="s">
        <v>264</v>
      </c>
      <c r="B1452" s="9"/>
      <c r="C1452" s="11"/>
      <c r="D1452" s="11"/>
      <c r="E1452" s="11"/>
      <c r="F1452" s="11"/>
      <c r="G1452" s="11"/>
      <c r="H1452" s="49"/>
      <c r="I1452" s="9"/>
      <c r="J1452" s="9"/>
      <c r="K1452" s="9"/>
      <c r="L1452" s="9"/>
      <c r="M1452" s="49"/>
      <c r="N1452" s="9"/>
      <c r="O1452" s="9"/>
      <c r="P1452" s="11"/>
      <c r="Q1452" s="9"/>
      <c r="R1452" s="9"/>
      <c r="S1452" s="11"/>
      <c r="T1452" s="9"/>
      <c r="U1452" s="49"/>
      <c r="V1452" s="9"/>
      <c r="W1452" s="11"/>
      <c r="X1452" s="9"/>
      <c r="Y1452" s="11"/>
      <c r="Z1452" s="9"/>
      <c r="AA1452" s="9"/>
      <c r="AB1452" s="49"/>
      <c r="AC1452" s="9"/>
      <c r="AD1452" s="9"/>
      <c r="AE1452" s="9"/>
      <c r="AF1452" s="9"/>
      <c r="AG1452" s="49"/>
      <c r="AH1452" s="9"/>
      <c r="AI1452" s="9"/>
      <c r="AJ1452" s="9"/>
      <c r="AK1452" s="9"/>
      <c r="AL1452" s="11"/>
      <c r="AM1452" s="11"/>
      <c r="AN1452" s="9"/>
      <c r="AO1452" s="9"/>
      <c r="AP1452" s="11"/>
      <c r="AQ1452" s="9"/>
      <c r="AR1452" s="49"/>
      <c r="AS1452" s="9"/>
      <c r="AT1452" s="11"/>
      <c r="AU1452" s="9"/>
      <c r="AV1452" s="11"/>
      <c r="AW1452" s="49"/>
      <c r="AX1452" s="9"/>
      <c r="AY1452" s="9"/>
      <c r="AZ1452" s="9"/>
      <c r="BA1452" s="9"/>
      <c r="BB1452" s="9"/>
      <c r="BC1452" s="49"/>
      <c r="BD1452" s="9"/>
      <c r="BE1452" s="9"/>
      <c r="BF1452" s="9"/>
      <c r="BG1452" s="9"/>
      <c r="BH1452" s="9"/>
      <c r="BI1452" s="9"/>
      <c r="BJ1452" s="49"/>
      <c r="BK1452" s="9"/>
      <c r="BL1452" s="9"/>
      <c r="BM1452" s="9"/>
      <c r="BN1452" s="38"/>
    </row>
    <row r="1453" spans="1:66" x14ac:dyDescent="0.15">
      <c r="A1453" s="50" t="s">
        <v>51</v>
      </c>
      <c r="B1453" s="10">
        <v>0.20263593864449969</v>
      </c>
      <c r="C1453" s="12">
        <v>0.18378773000045603</v>
      </c>
      <c r="D1453" s="12">
        <v>2.9826543991595112E-2</v>
      </c>
      <c r="E1453" s="12">
        <v>0.30816046898861971</v>
      </c>
      <c r="F1453" s="12">
        <v>0.24745549752774681</v>
      </c>
      <c r="G1453" s="12">
        <v>0.26010992646370507</v>
      </c>
      <c r="H1453" s="49"/>
      <c r="I1453" s="10">
        <v>0.20263593864449969</v>
      </c>
      <c r="J1453" s="10">
        <v>0.21596435662075453</v>
      </c>
      <c r="K1453" s="10">
        <v>0.18945531034389215</v>
      </c>
      <c r="L1453" s="10">
        <v>0</v>
      </c>
      <c r="M1453" s="49"/>
      <c r="N1453" s="10">
        <v>0.20263593864449969</v>
      </c>
      <c r="O1453" s="10">
        <v>0.20670261910844773</v>
      </c>
      <c r="P1453" s="12">
        <v>0.13177758271863563</v>
      </c>
      <c r="Q1453" s="13" t="s">
        <v>49</v>
      </c>
      <c r="R1453" s="10">
        <v>0.23578685633245514</v>
      </c>
      <c r="S1453" s="12">
        <v>0.26993137753513352</v>
      </c>
      <c r="T1453" s="10">
        <v>0</v>
      </c>
      <c r="U1453" s="49"/>
      <c r="V1453" s="10">
        <v>0.20263593864449969</v>
      </c>
      <c r="W1453" s="12">
        <v>0.16893813230016264</v>
      </c>
      <c r="X1453" s="10">
        <v>0.2701625983357735</v>
      </c>
      <c r="Y1453" s="12">
        <v>0.4224505412444341</v>
      </c>
      <c r="Z1453" s="10">
        <v>0.12777620421727148</v>
      </c>
      <c r="AA1453" s="10">
        <v>0.25492186660220872</v>
      </c>
      <c r="AB1453" s="49"/>
      <c r="AC1453" s="10">
        <v>0.20263593864449969</v>
      </c>
      <c r="AD1453" s="10">
        <v>0.18896578934348429</v>
      </c>
      <c r="AE1453" s="10">
        <v>0.19995468977137579</v>
      </c>
      <c r="AF1453" s="10">
        <v>0.25233431693094471</v>
      </c>
      <c r="AG1453" s="49"/>
      <c r="AH1453" s="10">
        <v>0.20263593864449969</v>
      </c>
      <c r="AI1453" s="10">
        <v>0.15958967882895927</v>
      </c>
      <c r="AJ1453" s="10">
        <v>0.21959427339065524</v>
      </c>
      <c r="AK1453" s="13" t="s">
        <v>49</v>
      </c>
      <c r="AL1453" s="12">
        <v>0.26989582154719172</v>
      </c>
      <c r="AM1453" s="12">
        <v>0.13692628959715755</v>
      </c>
      <c r="AN1453" s="13" t="s">
        <v>49</v>
      </c>
      <c r="AO1453" s="10">
        <v>0.18020498586393144</v>
      </c>
      <c r="AP1453" s="12">
        <v>0.35883027326398143</v>
      </c>
      <c r="AQ1453" s="10">
        <v>0</v>
      </c>
      <c r="AR1453" s="49"/>
      <c r="AS1453" s="10">
        <v>0.20263593864449969</v>
      </c>
      <c r="AT1453" s="12">
        <v>0.1517714909175735</v>
      </c>
      <c r="AU1453" s="10">
        <v>0.1784695725889299</v>
      </c>
      <c r="AV1453" s="12">
        <v>0.28371184514007314</v>
      </c>
      <c r="AW1453" s="49"/>
      <c r="AX1453" s="10">
        <v>0.20263593864449969</v>
      </c>
      <c r="AY1453" s="10">
        <v>0.12586863077979019</v>
      </c>
      <c r="AZ1453" s="10">
        <v>0.19554672495929248</v>
      </c>
      <c r="BA1453" s="10">
        <v>0.21512891192881858</v>
      </c>
      <c r="BB1453" s="10">
        <v>0.271271626461835</v>
      </c>
      <c r="BC1453" s="49"/>
      <c r="BD1453" s="10">
        <v>0.20263593864449969</v>
      </c>
      <c r="BE1453" s="10">
        <v>0.22464343712005691</v>
      </c>
      <c r="BF1453" s="10">
        <v>0.16498934482045188</v>
      </c>
      <c r="BG1453" s="10">
        <v>0.25907174998321886</v>
      </c>
      <c r="BH1453" s="10">
        <v>0.25361514978056343</v>
      </c>
      <c r="BI1453" s="10">
        <v>0.15983710487682737</v>
      </c>
      <c r="BJ1453" s="49"/>
      <c r="BK1453" s="10">
        <v>0.20263593864449969</v>
      </c>
      <c r="BL1453" s="10">
        <v>0.17536221540169572</v>
      </c>
      <c r="BM1453" s="10">
        <v>0.23273717367383329</v>
      </c>
      <c r="BN1453" s="39">
        <v>0.2080602093082573</v>
      </c>
    </row>
    <row r="1454" spans="1:66" x14ac:dyDescent="0.15">
      <c r="A1454" s="47" t="s">
        <v>265</v>
      </c>
      <c r="B1454" s="9"/>
      <c r="C1454" s="11"/>
      <c r="D1454" s="11"/>
      <c r="E1454" s="11"/>
      <c r="F1454" s="11"/>
      <c r="G1454" s="11"/>
      <c r="H1454" s="49"/>
      <c r="I1454" s="9"/>
      <c r="J1454" s="9"/>
      <c r="K1454" s="9"/>
      <c r="L1454" s="9"/>
      <c r="M1454" s="49"/>
      <c r="N1454" s="9"/>
      <c r="O1454" s="9"/>
      <c r="P1454" s="9"/>
      <c r="Q1454" s="9"/>
      <c r="R1454" s="9"/>
      <c r="S1454" s="9"/>
      <c r="T1454" s="9"/>
      <c r="U1454" s="49"/>
      <c r="V1454" s="9"/>
      <c r="W1454" s="9"/>
      <c r="X1454" s="9"/>
      <c r="Y1454" s="9"/>
      <c r="Z1454" s="9"/>
      <c r="AA1454" s="9"/>
      <c r="AB1454" s="49"/>
      <c r="AC1454" s="9"/>
      <c r="AD1454" s="9"/>
      <c r="AE1454" s="9"/>
      <c r="AF1454" s="9"/>
      <c r="AG1454" s="49"/>
      <c r="AH1454" s="9"/>
      <c r="AI1454" s="9"/>
      <c r="AJ1454" s="9"/>
      <c r="AK1454" s="9"/>
      <c r="AL1454" s="9"/>
      <c r="AM1454" s="9"/>
      <c r="AN1454" s="9"/>
      <c r="AO1454" s="9"/>
      <c r="AP1454" s="9"/>
      <c r="AQ1454" s="9"/>
      <c r="AR1454" s="49"/>
      <c r="AS1454" s="9"/>
      <c r="AT1454" s="9"/>
      <c r="AU1454" s="9"/>
      <c r="AV1454" s="9"/>
      <c r="AW1454" s="49"/>
      <c r="AX1454" s="9"/>
      <c r="AY1454" s="9"/>
      <c r="AZ1454" s="9"/>
      <c r="BA1454" s="9"/>
      <c r="BB1454" s="9"/>
      <c r="BC1454" s="49"/>
      <c r="BD1454" s="9"/>
      <c r="BE1454" s="9"/>
      <c r="BF1454" s="11"/>
      <c r="BG1454" s="9"/>
      <c r="BH1454" s="11"/>
      <c r="BI1454" s="9"/>
      <c r="BJ1454" s="49"/>
      <c r="BK1454" s="9"/>
      <c r="BL1454" s="11"/>
      <c r="BM1454" s="11"/>
      <c r="BN1454" s="36"/>
    </row>
    <row r="1455" spans="1:66" x14ac:dyDescent="0.15">
      <c r="A1455" s="50" t="s">
        <v>51</v>
      </c>
      <c r="B1455" s="10">
        <v>7.1993597260221837E-2</v>
      </c>
      <c r="C1455" s="12">
        <v>2.8763983137024791E-2</v>
      </c>
      <c r="D1455" s="12">
        <v>0</v>
      </c>
      <c r="E1455" s="12">
        <v>0.1358483258018201</v>
      </c>
      <c r="F1455" s="12">
        <v>0.12265376322929081</v>
      </c>
      <c r="G1455" s="12">
        <v>0.10993679526265299</v>
      </c>
      <c r="H1455" s="49"/>
      <c r="I1455" s="10">
        <v>7.1993597260221837E-2</v>
      </c>
      <c r="J1455" s="10">
        <v>7.7884462457554107E-2</v>
      </c>
      <c r="K1455" s="10">
        <v>6.6146886769005597E-2</v>
      </c>
      <c r="L1455" s="10">
        <v>0</v>
      </c>
      <c r="M1455" s="49"/>
      <c r="N1455" s="10">
        <v>7.1993597260221837E-2</v>
      </c>
      <c r="O1455" s="10">
        <v>5.2847965898389082E-2</v>
      </c>
      <c r="P1455" s="10">
        <v>3.946530404952895E-2</v>
      </c>
      <c r="Q1455" s="13" t="s">
        <v>49</v>
      </c>
      <c r="R1455" s="10">
        <v>0.13146900263336661</v>
      </c>
      <c r="S1455" s="10">
        <v>0.1033749283737692</v>
      </c>
      <c r="T1455" s="10">
        <v>0</v>
      </c>
      <c r="U1455" s="49"/>
      <c r="V1455" s="10">
        <v>7.1993597260221837E-2</v>
      </c>
      <c r="W1455" s="10">
        <v>8.7297928955355666E-2</v>
      </c>
      <c r="X1455" s="10">
        <v>3.8803427222763628E-2</v>
      </c>
      <c r="Y1455" s="10">
        <v>0</v>
      </c>
      <c r="Z1455" s="10">
        <v>0.15664148475702841</v>
      </c>
      <c r="AA1455" s="10">
        <v>0</v>
      </c>
      <c r="AB1455" s="49"/>
      <c r="AC1455" s="10">
        <v>7.1993597260221837E-2</v>
      </c>
      <c r="AD1455" s="10">
        <v>8.5946529394957866E-2</v>
      </c>
      <c r="AE1455" s="10">
        <v>6.2970807886403288E-2</v>
      </c>
      <c r="AF1455" s="10">
        <v>6.8593037736820295E-2</v>
      </c>
      <c r="AG1455" s="49"/>
      <c r="AH1455" s="10">
        <v>7.1993597260221837E-2</v>
      </c>
      <c r="AI1455" s="10">
        <v>0.10794858603365777</v>
      </c>
      <c r="AJ1455" s="10">
        <v>6.3006472697180807E-2</v>
      </c>
      <c r="AK1455" s="13" t="s">
        <v>49</v>
      </c>
      <c r="AL1455" s="10">
        <v>6.8031692702345714E-2</v>
      </c>
      <c r="AM1455" s="10">
        <v>5.8410122845771212E-2</v>
      </c>
      <c r="AN1455" s="13" t="s">
        <v>49</v>
      </c>
      <c r="AO1455" s="10">
        <v>3.5476113623007809E-2</v>
      </c>
      <c r="AP1455" s="10">
        <v>0.11694263231673838</v>
      </c>
      <c r="AQ1455" s="10">
        <v>0</v>
      </c>
      <c r="AR1455" s="49"/>
      <c r="AS1455" s="10">
        <v>7.1993597260221837E-2</v>
      </c>
      <c r="AT1455" s="10">
        <v>8.2572879325185811E-2</v>
      </c>
      <c r="AU1455" s="10">
        <v>9.485841773415174E-2</v>
      </c>
      <c r="AV1455" s="10">
        <v>3.4621264032052033E-2</v>
      </c>
      <c r="AW1455" s="49"/>
      <c r="AX1455" s="10">
        <v>7.1993597260221837E-2</v>
      </c>
      <c r="AY1455" s="10">
        <v>5.4734439041849346E-2</v>
      </c>
      <c r="AZ1455" s="10">
        <v>0.10427158539651132</v>
      </c>
      <c r="BA1455" s="10">
        <v>6.3148302578260984E-2</v>
      </c>
      <c r="BB1455" s="10">
        <v>4.0908752429534387E-2</v>
      </c>
      <c r="BC1455" s="49"/>
      <c r="BD1455" s="10">
        <v>7.1993597260221837E-2</v>
      </c>
      <c r="BE1455" s="10">
        <v>8.8785971389605201E-2</v>
      </c>
      <c r="BF1455" s="12">
        <v>4.1810282668672392E-2</v>
      </c>
      <c r="BG1455" s="10">
        <v>5.12634391032918E-2</v>
      </c>
      <c r="BH1455" s="12">
        <v>0.12489478888976602</v>
      </c>
      <c r="BI1455" s="10">
        <v>0.18768733822835856</v>
      </c>
      <c r="BJ1455" s="49"/>
      <c r="BK1455" s="10">
        <v>7.1993597260221837E-2</v>
      </c>
      <c r="BL1455" s="12">
        <v>4.9214811599563958E-2</v>
      </c>
      <c r="BM1455" s="12">
        <v>0.1820056086332143</v>
      </c>
      <c r="BN1455" s="37">
        <v>2.8405727991338135E-2</v>
      </c>
    </row>
    <row r="1456" spans="1:66" x14ac:dyDescent="0.15">
      <c r="A1456" s="31" t="s">
        <v>266</v>
      </c>
      <c r="B1456" s="4"/>
      <c r="C1456" s="4"/>
      <c r="D1456" s="4"/>
      <c r="E1456" s="4"/>
      <c r="F1456" s="4"/>
      <c r="G1456" s="6"/>
      <c r="H1456" s="26"/>
      <c r="I1456" s="15"/>
      <c r="J1456" s="14"/>
      <c r="K1456" s="14"/>
      <c r="L1456" s="16"/>
      <c r="M1456" s="26"/>
      <c r="N1456" s="5"/>
      <c r="O1456" s="4"/>
      <c r="P1456" s="4"/>
      <c r="Q1456" s="4"/>
      <c r="R1456" s="4"/>
      <c r="S1456" s="4"/>
      <c r="T1456" s="6"/>
      <c r="U1456" s="26"/>
      <c r="V1456" s="15"/>
      <c r="W1456" s="14"/>
      <c r="X1456" s="14"/>
      <c r="Y1456" s="14"/>
      <c r="Z1456" s="14"/>
      <c r="AA1456" s="16"/>
      <c r="AB1456" s="26"/>
      <c r="AC1456" s="15"/>
      <c r="AD1456" s="14"/>
      <c r="AE1456" s="14"/>
      <c r="AF1456" s="16"/>
      <c r="AG1456" s="26"/>
      <c r="AH1456" s="15"/>
      <c r="AI1456" s="14"/>
      <c r="AJ1456" s="14"/>
      <c r="AK1456" s="14"/>
      <c r="AL1456" s="14"/>
      <c r="AM1456" s="14"/>
      <c r="AN1456" s="14"/>
      <c r="AO1456" s="14"/>
      <c r="AP1456" s="14"/>
      <c r="AQ1456" s="16"/>
      <c r="AR1456" s="26"/>
      <c r="AS1456" s="15"/>
      <c r="AT1456" s="14"/>
      <c r="AU1456" s="14"/>
      <c r="AV1456" s="16"/>
      <c r="AW1456" s="26"/>
      <c r="AX1456" s="15"/>
      <c r="AY1456" s="14"/>
      <c r="AZ1456" s="14"/>
      <c r="BA1456" s="14"/>
      <c r="BB1456" s="16"/>
      <c r="BC1456" s="26"/>
      <c r="BD1456" s="15"/>
      <c r="BE1456" s="14"/>
      <c r="BF1456" s="14"/>
      <c r="BG1456" s="14"/>
      <c r="BH1456" s="14"/>
      <c r="BI1456" s="16"/>
      <c r="BJ1456" s="26"/>
      <c r="BK1456" s="5"/>
      <c r="BL1456" s="4"/>
      <c r="BM1456" s="4"/>
      <c r="BN1456" s="34"/>
    </row>
    <row r="1457" spans="1:66" x14ac:dyDescent="0.15">
      <c r="A1457" s="48" t="s">
        <v>48</v>
      </c>
      <c r="B1457" s="7">
        <v>300.06000000000006</v>
      </c>
      <c r="C1457" s="7">
        <v>93.35199999999999</v>
      </c>
      <c r="D1457" s="7">
        <v>50.820972972972953</v>
      </c>
      <c r="E1457" s="7">
        <v>45.414486486486481</v>
      </c>
      <c r="F1457" s="7">
        <v>47.39686486486481</v>
      </c>
      <c r="G1457" s="7">
        <v>63.075675675675527</v>
      </c>
      <c r="H1457" s="49"/>
      <c r="I1457" s="7">
        <v>300.06000000000006</v>
      </c>
      <c r="J1457" s="7">
        <v>150.47999999999979</v>
      </c>
      <c r="K1457" s="7">
        <v>149.40000000000009</v>
      </c>
      <c r="L1457" s="7">
        <v>0.18000000000000235</v>
      </c>
      <c r="M1457" s="49"/>
      <c r="N1457" s="7">
        <v>300.06000000000006</v>
      </c>
      <c r="O1457" s="7">
        <v>102.56035713236703</v>
      </c>
      <c r="P1457" s="7">
        <v>87.027102327092436</v>
      </c>
      <c r="Q1457" s="8" t="s">
        <v>49</v>
      </c>
      <c r="R1457" s="7">
        <v>47.919642867632682</v>
      </c>
      <c r="S1457" s="7">
        <v>62.372897672907733</v>
      </c>
      <c r="T1457" s="7">
        <v>0.18000000000000235</v>
      </c>
      <c r="U1457" s="49"/>
      <c r="V1457" s="7">
        <v>300.06000000000006</v>
      </c>
      <c r="W1457" s="7">
        <v>200.16000000000017</v>
      </c>
      <c r="X1457" s="7">
        <v>64.259999999999991</v>
      </c>
      <c r="Y1457" s="7">
        <v>11.159999999999995</v>
      </c>
      <c r="Z1457" s="7">
        <v>10.440000000000003</v>
      </c>
      <c r="AA1457" s="7">
        <v>14.04</v>
      </c>
      <c r="AB1457" s="49"/>
      <c r="AC1457" s="7">
        <v>300.06000000000006</v>
      </c>
      <c r="AD1457" s="7">
        <v>108.50745718977696</v>
      </c>
      <c r="AE1457" s="7">
        <v>153.42869031451161</v>
      </c>
      <c r="AF1457" s="7">
        <v>38.123852495711319</v>
      </c>
      <c r="AG1457" s="49"/>
      <c r="AH1457" s="7">
        <v>300.06000000000006</v>
      </c>
      <c r="AI1457" s="7">
        <v>55.386074113359179</v>
      </c>
      <c r="AJ1457" s="7">
        <v>53.121383076417757</v>
      </c>
      <c r="AK1457" s="8" t="s">
        <v>49</v>
      </c>
      <c r="AL1457" s="7">
        <v>72.726170796653378</v>
      </c>
      <c r="AM1457" s="7">
        <v>80.702519517858192</v>
      </c>
      <c r="AN1457" s="8" t="s">
        <v>49</v>
      </c>
      <c r="AO1457" s="7">
        <v>22.367755089987181</v>
      </c>
      <c r="AP1457" s="7">
        <v>15.576097405724141</v>
      </c>
      <c r="AQ1457" s="7">
        <v>0.18000000000000235</v>
      </c>
      <c r="AR1457" s="49"/>
      <c r="AS1457" s="7">
        <v>300.06000000000006</v>
      </c>
      <c r="AT1457" s="7">
        <v>98.321150018130908</v>
      </c>
      <c r="AU1457" s="7">
        <v>107.89494436836563</v>
      </c>
      <c r="AV1457" s="7">
        <v>93.843905613503267</v>
      </c>
      <c r="AW1457" s="49"/>
      <c r="AX1457" s="7">
        <v>300.06000000000006</v>
      </c>
      <c r="AY1457" s="7">
        <v>50.89628850321327</v>
      </c>
      <c r="AZ1457" s="7">
        <v>101.81013500411026</v>
      </c>
      <c r="BA1457" s="7">
        <v>97.693694889520359</v>
      </c>
      <c r="BB1457" s="7">
        <v>49.659881603155966</v>
      </c>
      <c r="BC1457" s="49"/>
      <c r="BD1457" s="7">
        <v>300.06000000000006</v>
      </c>
      <c r="BE1457" s="7">
        <v>33.547342901783303</v>
      </c>
      <c r="BF1457" s="7">
        <v>153.38534139517728</v>
      </c>
      <c r="BG1457" s="7">
        <v>34.406662979037414</v>
      </c>
      <c r="BH1457" s="7">
        <v>68.923666986973757</v>
      </c>
      <c r="BI1457" s="7">
        <v>9.7969857370280771</v>
      </c>
      <c r="BJ1457" s="49"/>
      <c r="BK1457" s="7">
        <v>300.06000000000006</v>
      </c>
      <c r="BL1457" s="7">
        <v>103.46073294097731</v>
      </c>
      <c r="BM1457" s="7">
        <v>71.133212898508916</v>
      </c>
      <c r="BN1457" s="35">
        <v>125.46605416051355</v>
      </c>
    </row>
    <row r="1458" spans="1:66" x14ac:dyDescent="0.15">
      <c r="A1458" s="47" t="s">
        <v>267</v>
      </c>
      <c r="B1458" s="9"/>
      <c r="C1458" s="11"/>
      <c r="D1458" s="11"/>
      <c r="E1458" s="11"/>
      <c r="F1458" s="11"/>
      <c r="G1458" s="11"/>
      <c r="H1458" s="49"/>
      <c r="I1458" s="9"/>
      <c r="J1458" s="9"/>
      <c r="K1458" s="9"/>
      <c r="L1458" s="9"/>
      <c r="M1458" s="49"/>
      <c r="N1458" s="9"/>
      <c r="O1458" s="11"/>
      <c r="P1458" s="11"/>
      <c r="Q1458" s="9"/>
      <c r="R1458" s="11"/>
      <c r="S1458" s="11"/>
      <c r="T1458" s="9"/>
      <c r="U1458" s="49"/>
      <c r="V1458" s="9"/>
      <c r="W1458" s="9"/>
      <c r="X1458" s="9"/>
      <c r="Y1458" s="9"/>
      <c r="Z1458" s="9"/>
      <c r="AA1458" s="9"/>
      <c r="AB1458" s="49"/>
      <c r="AC1458" s="9"/>
      <c r="AD1458" s="9"/>
      <c r="AE1458" s="9"/>
      <c r="AF1458" s="9"/>
      <c r="AG1458" s="49"/>
      <c r="AH1458" s="9"/>
      <c r="AI1458" s="9"/>
      <c r="AJ1458" s="9"/>
      <c r="AK1458" s="9"/>
      <c r="AL1458" s="9"/>
      <c r="AM1458" s="9"/>
      <c r="AN1458" s="9"/>
      <c r="AO1458" s="9"/>
      <c r="AP1458" s="9"/>
      <c r="AQ1458" s="9"/>
      <c r="AR1458" s="49"/>
      <c r="AS1458" s="9"/>
      <c r="AT1458" s="9"/>
      <c r="AU1458" s="9"/>
      <c r="AV1458" s="9"/>
      <c r="AW1458" s="49"/>
      <c r="AX1458" s="9"/>
      <c r="AY1458" s="9"/>
      <c r="AZ1458" s="9"/>
      <c r="BA1458" s="9"/>
      <c r="BB1458" s="9"/>
      <c r="BC1458" s="49"/>
      <c r="BD1458" s="9"/>
      <c r="BE1458" s="9"/>
      <c r="BF1458" s="11"/>
      <c r="BG1458" s="9"/>
      <c r="BH1458" s="11"/>
      <c r="BI1458" s="9"/>
      <c r="BJ1458" s="49"/>
      <c r="BK1458" s="9"/>
      <c r="BL1458" s="11"/>
      <c r="BM1458" s="11"/>
      <c r="BN1458" s="36"/>
    </row>
    <row r="1459" spans="1:66" x14ac:dyDescent="0.15">
      <c r="A1459" s="50" t="s">
        <v>51</v>
      </c>
      <c r="B1459" s="10">
        <v>0.39189029887760773</v>
      </c>
      <c r="C1459" s="12">
        <v>0.54865597927486576</v>
      </c>
      <c r="D1459" s="12">
        <v>0.48467254265315279</v>
      </c>
      <c r="E1459" s="12">
        <v>0.27895580616574611</v>
      </c>
      <c r="F1459" s="12">
        <v>0.206925132998343</v>
      </c>
      <c r="G1459" s="12">
        <v>0.30542205773233122</v>
      </c>
      <c r="H1459" s="49"/>
      <c r="I1459" s="10">
        <v>0.39189029887760773</v>
      </c>
      <c r="J1459" s="10">
        <v>0.36765707967606509</v>
      </c>
      <c r="K1459" s="10">
        <v>0.41556603568648459</v>
      </c>
      <c r="L1459" s="10">
        <v>1</v>
      </c>
      <c r="M1459" s="49"/>
      <c r="N1459" s="10">
        <v>0.39189029887760773</v>
      </c>
      <c r="O1459" s="12">
        <v>0.39951802093888317</v>
      </c>
      <c r="P1459" s="12">
        <v>0.54630782455130966</v>
      </c>
      <c r="Q1459" s="13" t="s">
        <v>49</v>
      </c>
      <c r="R1459" s="12">
        <v>0.29946647309090851</v>
      </c>
      <c r="S1459" s="12">
        <v>0.23314579448437575</v>
      </c>
      <c r="T1459" s="10">
        <v>1</v>
      </c>
      <c r="U1459" s="49"/>
      <c r="V1459" s="10">
        <v>0.39189029887760773</v>
      </c>
      <c r="W1459" s="10">
        <v>0.42461704425638003</v>
      </c>
      <c r="X1459" s="10">
        <v>0.32384424654133653</v>
      </c>
      <c r="Y1459" s="10">
        <v>0.18380782427417602</v>
      </c>
      <c r="Z1459" s="10">
        <v>0.27744973071450757</v>
      </c>
      <c r="AA1459" s="10">
        <v>0.48726166043820435</v>
      </c>
      <c r="AB1459" s="49"/>
      <c r="AC1459" s="10">
        <v>0.39189029887760773</v>
      </c>
      <c r="AD1459" s="10">
        <v>0.42568453054118077</v>
      </c>
      <c r="AE1459" s="10">
        <v>0.37508653696040534</v>
      </c>
      <c r="AF1459" s="10">
        <v>0.36333214195194796</v>
      </c>
      <c r="AG1459" s="49"/>
      <c r="AH1459" s="10">
        <v>0.39189029887760773</v>
      </c>
      <c r="AI1459" s="10">
        <v>0.36472976344760066</v>
      </c>
      <c r="AJ1459" s="10">
        <v>0.48923794448281305</v>
      </c>
      <c r="AK1459" s="13" t="s">
        <v>49</v>
      </c>
      <c r="AL1459" s="10">
        <v>0.3422016783579086</v>
      </c>
      <c r="AM1459" s="10">
        <v>0.4047211736190513</v>
      </c>
      <c r="AN1459" s="13" t="s">
        <v>49</v>
      </c>
      <c r="AO1459" s="10">
        <v>0.45767087003833085</v>
      </c>
      <c r="AP1459" s="10">
        <v>0.22050138519459889</v>
      </c>
      <c r="AQ1459" s="10">
        <v>1</v>
      </c>
      <c r="AR1459" s="49"/>
      <c r="AS1459" s="10">
        <v>0.39189029887760773</v>
      </c>
      <c r="AT1459" s="10">
        <v>0.4466116917800268</v>
      </c>
      <c r="AU1459" s="10">
        <v>0.31807482456047403</v>
      </c>
      <c r="AV1459" s="10">
        <v>0.41942587721185137</v>
      </c>
      <c r="AW1459" s="49"/>
      <c r="AX1459" s="10">
        <v>0.39189029887760773</v>
      </c>
      <c r="AY1459" s="10">
        <v>0.41304003254467486</v>
      </c>
      <c r="AZ1459" s="10">
        <v>0.36425577463926079</v>
      </c>
      <c r="BA1459" s="10">
        <v>0.37601311896864215</v>
      </c>
      <c r="BB1459" s="10">
        <v>0.45810334571900324</v>
      </c>
      <c r="BC1459" s="49"/>
      <c r="BD1459" s="10">
        <v>0.39189029887760773</v>
      </c>
      <c r="BE1459" s="10">
        <v>0.31901509810772766</v>
      </c>
      <c r="BF1459" s="12">
        <v>0.46398108888241624</v>
      </c>
      <c r="BG1459" s="10">
        <v>0.38255287711432362</v>
      </c>
      <c r="BH1459" s="12">
        <v>0.27667944206093226</v>
      </c>
      <c r="BI1459" s="10">
        <v>0.35607552438764145</v>
      </c>
      <c r="BJ1459" s="49"/>
      <c r="BK1459" s="10">
        <v>0.39189029887760773</v>
      </c>
      <c r="BL1459" s="12">
        <v>0.48697597105280588</v>
      </c>
      <c r="BM1459" s="12">
        <v>0.25186145931960369</v>
      </c>
      <c r="BN1459" s="37">
        <v>0.39287118507509572</v>
      </c>
    </row>
    <row r="1460" spans="1:66" x14ac:dyDescent="0.15">
      <c r="A1460" s="47" t="s">
        <v>268</v>
      </c>
      <c r="B1460" s="9"/>
      <c r="C1460" s="11"/>
      <c r="D1460" s="11"/>
      <c r="E1460" s="11"/>
      <c r="F1460" s="11"/>
      <c r="G1460" s="11"/>
      <c r="H1460" s="49"/>
      <c r="I1460" s="9"/>
      <c r="J1460" s="9"/>
      <c r="K1460" s="9"/>
      <c r="L1460" s="9"/>
      <c r="M1460" s="49"/>
      <c r="N1460" s="9"/>
      <c r="O1460" s="9"/>
      <c r="P1460" s="11"/>
      <c r="Q1460" s="9"/>
      <c r="R1460" s="11"/>
      <c r="S1460" s="11"/>
      <c r="T1460" s="9"/>
      <c r="U1460" s="49"/>
      <c r="V1460" s="9"/>
      <c r="W1460" s="9"/>
      <c r="X1460" s="9"/>
      <c r="Y1460" s="9"/>
      <c r="Z1460" s="9"/>
      <c r="AA1460" s="9"/>
      <c r="AB1460" s="49"/>
      <c r="AC1460" s="9"/>
      <c r="AD1460" s="9"/>
      <c r="AE1460" s="9"/>
      <c r="AF1460" s="9"/>
      <c r="AG1460" s="49"/>
      <c r="AH1460" s="9"/>
      <c r="AI1460" s="9"/>
      <c r="AJ1460" s="9"/>
      <c r="AK1460" s="9"/>
      <c r="AL1460" s="11"/>
      <c r="AM1460" s="11"/>
      <c r="AN1460" s="9"/>
      <c r="AO1460" s="9"/>
      <c r="AP1460" s="11"/>
      <c r="AQ1460" s="9"/>
      <c r="AR1460" s="49"/>
      <c r="AS1460" s="9"/>
      <c r="AT1460" s="9"/>
      <c r="AU1460" s="9"/>
      <c r="AV1460" s="9"/>
      <c r="AW1460" s="49"/>
      <c r="AX1460" s="9"/>
      <c r="AY1460" s="9"/>
      <c r="AZ1460" s="9"/>
      <c r="BA1460" s="9"/>
      <c r="BB1460" s="9"/>
      <c r="BC1460" s="49"/>
      <c r="BD1460" s="9"/>
      <c r="BE1460" s="9"/>
      <c r="BF1460" s="11"/>
      <c r="BG1460" s="9"/>
      <c r="BH1460" s="11"/>
      <c r="BI1460" s="9"/>
      <c r="BJ1460" s="49"/>
      <c r="BK1460" s="9"/>
      <c r="BL1460" s="11"/>
      <c r="BM1460" s="11"/>
      <c r="BN1460" s="36"/>
    </row>
    <row r="1461" spans="1:66" x14ac:dyDescent="0.15">
      <c r="A1461" s="50" t="s">
        <v>51</v>
      </c>
      <c r="B1461" s="10">
        <v>0.27462953590472156</v>
      </c>
      <c r="C1461" s="12">
        <v>0.21255171313748081</v>
      </c>
      <c r="D1461" s="12">
        <v>2.9826543991595112E-2</v>
      </c>
      <c r="E1461" s="12">
        <v>0.44400879479043986</v>
      </c>
      <c r="F1461" s="12">
        <v>0.37010926075703765</v>
      </c>
      <c r="G1461" s="12">
        <v>0.37004672172635794</v>
      </c>
      <c r="H1461" s="49"/>
      <c r="I1461" s="10">
        <v>0.27462953590472156</v>
      </c>
      <c r="J1461" s="10">
        <v>0.29384881907830857</v>
      </c>
      <c r="K1461" s="10">
        <v>0.25560219711289772</v>
      </c>
      <c r="L1461" s="10">
        <v>0</v>
      </c>
      <c r="M1461" s="49"/>
      <c r="N1461" s="10">
        <v>0.27462953590472156</v>
      </c>
      <c r="O1461" s="10">
        <v>0.25955058500683681</v>
      </c>
      <c r="P1461" s="12">
        <v>0.17124288676816457</v>
      </c>
      <c r="Q1461" s="13" t="s">
        <v>49</v>
      </c>
      <c r="R1461" s="12">
        <v>0.36725585896582164</v>
      </c>
      <c r="S1461" s="12">
        <v>0.37330630590890279</v>
      </c>
      <c r="T1461" s="10">
        <v>0</v>
      </c>
      <c r="U1461" s="49"/>
      <c r="V1461" s="10">
        <v>0.27462953590472156</v>
      </c>
      <c r="W1461" s="10">
        <v>0.25623606125551818</v>
      </c>
      <c r="X1461" s="10">
        <v>0.30896602555853714</v>
      </c>
      <c r="Y1461" s="10">
        <v>0.4224505412444341</v>
      </c>
      <c r="Z1461" s="10">
        <v>0.28441768897429986</v>
      </c>
      <c r="AA1461" s="10">
        <v>0.25492186660220872</v>
      </c>
      <c r="AB1461" s="49"/>
      <c r="AC1461" s="10">
        <v>0.27462953590472156</v>
      </c>
      <c r="AD1461" s="10">
        <v>0.27491231873844219</v>
      </c>
      <c r="AE1461" s="10">
        <v>0.26292549765777901</v>
      </c>
      <c r="AF1461" s="10">
        <v>0.32092735466776501</v>
      </c>
      <c r="AG1461" s="49"/>
      <c r="AH1461" s="10">
        <v>0.27462953590472156</v>
      </c>
      <c r="AI1461" s="10">
        <v>0.26753826486261706</v>
      </c>
      <c r="AJ1461" s="10">
        <v>0.28260074608783603</v>
      </c>
      <c r="AK1461" s="13" t="s">
        <v>49</v>
      </c>
      <c r="AL1461" s="12">
        <v>0.33792751424953749</v>
      </c>
      <c r="AM1461" s="12">
        <v>0.19533641244292874</v>
      </c>
      <c r="AN1461" s="13" t="s">
        <v>49</v>
      </c>
      <c r="AO1461" s="10">
        <v>0.21568109948693923</v>
      </c>
      <c r="AP1461" s="12">
        <v>0.47577290558071983</v>
      </c>
      <c r="AQ1461" s="10">
        <v>0</v>
      </c>
      <c r="AR1461" s="49"/>
      <c r="AS1461" s="10">
        <v>0.27462953590472156</v>
      </c>
      <c r="AT1461" s="10">
        <v>0.23434437024275931</v>
      </c>
      <c r="AU1461" s="10">
        <v>0.27332799032308169</v>
      </c>
      <c r="AV1461" s="10">
        <v>0.31833310917212521</v>
      </c>
      <c r="AW1461" s="49"/>
      <c r="AX1461" s="10">
        <v>0.27462953590472156</v>
      </c>
      <c r="AY1461" s="10">
        <v>0.18060306982163948</v>
      </c>
      <c r="AZ1461" s="10">
        <v>0.29981831035580386</v>
      </c>
      <c r="BA1461" s="10">
        <v>0.2782772145070796</v>
      </c>
      <c r="BB1461" s="10">
        <v>0.3121803788913694</v>
      </c>
      <c r="BC1461" s="49"/>
      <c r="BD1461" s="10">
        <v>0.27462953590472156</v>
      </c>
      <c r="BE1461" s="10">
        <v>0.31342940850966211</v>
      </c>
      <c r="BF1461" s="12">
        <v>0.20679962748912428</v>
      </c>
      <c r="BG1461" s="10">
        <v>0.3103351890865107</v>
      </c>
      <c r="BH1461" s="12">
        <v>0.37850993867032945</v>
      </c>
      <c r="BI1461" s="10">
        <v>0.34752444310518588</v>
      </c>
      <c r="BJ1461" s="49"/>
      <c r="BK1461" s="10">
        <v>0.27462953590472156</v>
      </c>
      <c r="BL1461" s="12">
        <v>0.2245770270012597</v>
      </c>
      <c r="BM1461" s="12">
        <v>0.41474278230704759</v>
      </c>
      <c r="BN1461" s="37">
        <v>0.23646593729959545</v>
      </c>
    </row>
    <row r="1462" spans="1:66" x14ac:dyDescent="0.15">
      <c r="A1462" s="47" t="s">
        <v>263</v>
      </c>
      <c r="B1462" s="9"/>
      <c r="C1462" s="11"/>
      <c r="D1462" s="11"/>
      <c r="E1462" s="11"/>
      <c r="F1462" s="11"/>
      <c r="G1462" s="9"/>
      <c r="H1462" s="49"/>
      <c r="I1462" s="9"/>
      <c r="J1462" s="9"/>
      <c r="K1462" s="9"/>
      <c r="L1462" s="9"/>
      <c r="M1462" s="49"/>
      <c r="N1462" s="9"/>
      <c r="O1462" s="9"/>
      <c r="P1462" s="9"/>
      <c r="Q1462" s="9"/>
      <c r="R1462" s="9"/>
      <c r="S1462" s="9"/>
      <c r="T1462" s="9"/>
      <c r="U1462" s="49"/>
      <c r="V1462" s="9"/>
      <c r="W1462" s="9"/>
      <c r="X1462" s="9"/>
      <c r="Y1462" s="9"/>
      <c r="Z1462" s="9"/>
      <c r="AA1462" s="9"/>
      <c r="AB1462" s="49"/>
      <c r="AC1462" s="9"/>
      <c r="AD1462" s="9"/>
      <c r="AE1462" s="9"/>
      <c r="AF1462" s="9"/>
      <c r="AG1462" s="49"/>
      <c r="AH1462" s="9"/>
      <c r="AI1462" s="9"/>
      <c r="AJ1462" s="11"/>
      <c r="AK1462" s="9"/>
      <c r="AL1462" s="9"/>
      <c r="AM1462" s="11"/>
      <c r="AN1462" s="9"/>
      <c r="AO1462" s="9"/>
      <c r="AP1462" s="9"/>
      <c r="AQ1462" s="9"/>
      <c r="AR1462" s="49"/>
      <c r="AS1462" s="9"/>
      <c r="AT1462" s="9"/>
      <c r="AU1462" s="11"/>
      <c r="AV1462" s="11"/>
      <c r="AW1462" s="49"/>
      <c r="AX1462" s="9"/>
      <c r="AY1462" s="9"/>
      <c r="AZ1462" s="9"/>
      <c r="BA1462" s="9"/>
      <c r="BB1462" s="9"/>
      <c r="BC1462" s="49"/>
      <c r="BD1462" s="9"/>
      <c r="BE1462" s="9"/>
      <c r="BF1462" s="9"/>
      <c r="BG1462" s="9"/>
      <c r="BH1462" s="9"/>
      <c r="BI1462" s="9"/>
      <c r="BJ1462" s="49"/>
      <c r="BK1462" s="9"/>
      <c r="BL1462" s="9"/>
      <c r="BM1462" s="9"/>
      <c r="BN1462" s="38"/>
    </row>
    <row r="1463" spans="1:66" x14ac:dyDescent="0.15">
      <c r="A1463" s="50" t="s">
        <v>51</v>
      </c>
      <c r="B1463" s="10">
        <v>0.33348016521766982</v>
      </c>
      <c r="C1463" s="12">
        <v>0.23879230758765407</v>
      </c>
      <c r="D1463" s="12">
        <v>0.48550091335525203</v>
      </c>
      <c r="E1463" s="12">
        <v>0.27703539904381419</v>
      </c>
      <c r="F1463" s="12">
        <v>0.42296560624461899</v>
      </c>
      <c r="G1463" s="10">
        <v>0.324531220541312</v>
      </c>
      <c r="H1463" s="49"/>
      <c r="I1463" s="10">
        <v>0.33348016521766982</v>
      </c>
      <c r="J1463" s="10">
        <v>0.33849410124562618</v>
      </c>
      <c r="K1463" s="10">
        <v>0.32883176720061769</v>
      </c>
      <c r="L1463" s="10">
        <v>0</v>
      </c>
      <c r="M1463" s="49"/>
      <c r="N1463" s="10">
        <v>0.33348016521766982</v>
      </c>
      <c r="O1463" s="10">
        <v>0.34093139405428069</v>
      </c>
      <c r="P1463" s="10">
        <v>0.28244928868052516</v>
      </c>
      <c r="Q1463" s="13" t="s">
        <v>49</v>
      </c>
      <c r="R1463" s="10">
        <v>0.33327766794327013</v>
      </c>
      <c r="S1463" s="10">
        <v>0.39354789960672104</v>
      </c>
      <c r="T1463" s="10">
        <v>0</v>
      </c>
      <c r="U1463" s="49"/>
      <c r="V1463" s="10">
        <v>0.33348016521766982</v>
      </c>
      <c r="W1463" s="10">
        <v>0.31914689448810024</v>
      </c>
      <c r="X1463" s="10">
        <v>0.36718972790012605</v>
      </c>
      <c r="Y1463" s="10">
        <v>0.39374163448138999</v>
      </c>
      <c r="Z1463" s="10">
        <v>0.43813258031119245</v>
      </c>
      <c r="AA1463" s="10">
        <v>0.25781647295958704</v>
      </c>
      <c r="AB1463" s="49"/>
      <c r="AC1463" s="10">
        <v>0.33348016521766982</v>
      </c>
      <c r="AD1463" s="10">
        <v>0.29940315072037688</v>
      </c>
      <c r="AE1463" s="10">
        <v>0.36198796538181544</v>
      </c>
      <c r="AF1463" s="10">
        <v>0.31574050338028736</v>
      </c>
      <c r="AG1463" s="49"/>
      <c r="AH1463" s="10">
        <v>0.33348016521766982</v>
      </c>
      <c r="AI1463" s="10">
        <v>0.36773197168978239</v>
      </c>
      <c r="AJ1463" s="12">
        <v>0.22816130942935109</v>
      </c>
      <c r="AK1463" s="13" t="s">
        <v>49</v>
      </c>
      <c r="AL1463" s="10">
        <v>0.31987080739255452</v>
      </c>
      <c r="AM1463" s="12">
        <v>0.3999424139380201</v>
      </c>
      <c r="AN1463" s="13" t="s">
        <v>49</v>
      </c>
      <c r="AO1463" s="10">
        <v>0.32664803047473012</v>
      </c>
      <c r="AP1463" s="10">
        <v>0.30372570922468134</v>
      </c>
      <c r="AQ1463" s="10">
        <v>0</v>
      </c>
      <c r="AR1463" s="49"/>
      <c r="AS1463" s="10">
        <v>0.33348016521766982</v>
      </c>
      <c r="AT1463" s="10">
        <v>0.31904393797721414</v>
      </c>
      <c r="AU1463" s="12">
        <v>0.40859718511644461</v>
      </c>
      <c r="AV1463" s="12">
        <v>0.2622410136160237</v>
      </c>
      <c r="AW1463" s="49"/>
      <c r="AX1463" s="10">
        <v>0.33348016521766982</v>
      </c>
      <c r="AY1463" s="10">
        <v>0.4063568976336856</v>
      </c>
      <c r="AZ1463" s="10">
        <v>0.33592591500493563</v>
      </c>
      <c r="BA1463" s="10">
        <v>0.3457096665242782</v>
      </c>
      <c r="BB1463" s="10">
        <v>0.22971627538962758</v>
      </c>
      <c r="BC1463" s="49"/>
      <c r="BD1463" s="10">
        <v>0.33348016521766982</v>
      </c>
      <c r="BE1463" s="10">
        <v>0.36755549338261084</v>
      </c>
      <c r="BF1463" s="10">
        <v>0.32921928362845954</v>
      </c>
      <c r="BG1463" s="10">
        <v>0.30711193379916585</v>
      </c>
      <c r="BH1463" s="10">
        <v>0.34481061926873879</v>
      </c>
      <c r="BI1463" s="10">
        <v>0.29640003250717262</v>
      </c>
      <c r="BJ1463" s="49"/>
      <c r="BK1463" s="10">
        <v>0.33348016521766982</v>
      </c>
      <c r="BL1463" s="10">
        <v>0.28844700194593459</v>
      </c>
      <c r="BM1463" s="10">
        <v>0.33339575837334967</v>
      </c>
      <c r="BN1463" s="39">
        <v>0.37066287762530914</v>
      </c>
    </row>
    <row r="1464" spans="1:66" ht="24" x14ac:dyDescent="0.15">
      <c r="A1464" s="31" t="s">
        <v>269</v>
      </c>
      <c r="B1464" s="4"/>
      <c r="C1464" s="4"/>
      <c r="D1464" s="4"/>
      <c r="E1464" s="4"/>
      <c r="F1464" s="4"/>
      <c r="G1464" s="6"/>
      <c r="H1464" s="26"/>
      <c r="I1464" s="15"/>
      <c r="J1464" s="14"/>
      <c r="K1464" s="14"/>
      <c r="L1464" s="16"/>
      <c r="M1464" s="26"/>
      <c r="N1464" s="15"/>
      <c r="O1464" s="14"/>
      <c r="P1464" s="14"/>
      <c r="Q1464" s="14"/>
      <c r="R1464" s="14"/>
      <c r="S1464" s="14"/>
      <c r="T1464" s="16"/>
      <c r="U1464" s="26"/>
      <c r="V1464" s="5"/>
      <c r="W1464" s="4"/>
      <c r="X1464" s="4"/>
      <c r="Y1464" s="4"/>
      <c r="Z1464" s="4"/>
      <c r="AA1464" s="6"/>
      <c r="AB1464" s="26"/>
      <c r="AC1464" s="15"/>
      <c r="AD1464" s="14"/>
      <c r="AE1464" s="14"/>
      <c r="AF1464" s="16"/>
      <c r="AG1464" s="26"/>
      <c r="AH1464" s="15"/>
      <c r="AI1464" s="14"/>
      <c r="AJ1464" s="14"/>
      <c r="AK1464" s="14"/>
      <c r="AL1464" s="14"/>
      <c r="AM1464" s="14"/>
      <c r="AN1464" s="14"/>
      <c r="AO1464" s="14"/>
      <c r="AP1464" s="14"/>
      <c r="AQ1464" s="16"/>
      <c r="AR1464" s="26"/>
      <c r="AS1464" s="5"/>
      <c r="AT1464" s="4"/>
      <c r="AU1464" s="4"/>
      <c r="AV1464" s="6"/>
      <c r="AW1464" s="26"/>
      <c r="AX1464" s="15"/>
      <c r="AY1464" s="14"/>
      <c r="AZ1464" s="14"/>
      <c r="BA1464" s="14"/>
      <c r="BB1464" s="16"/>
      <c r="BC1464" s="26"/>
      <c r="BD1464" s="5"/>
      <c r="BE1464" s="4"/>
      <c r="BF1464" s="4"/>
      <c r="BG1464" s="4"/>
      <c r="BH1464" s="4"/>
      <c r="BI1464" s="6"/>
      <c r="BJ1464" s="26"/>
      <c r="BK1464" s="15"/>
      <c r="BL1464" s="14"/>
      <c r="BM1464" s="14"/>
      <c r="BN1464" s="40"/>
    </row>
    <row r="1465" spans="1:66" x14ac:dyDescent="0.15">
      <c r="A1465" s="48" t="s">
        <v>48</v>
      </c>
      <c r="B1465" s="7">
        <v>300.06000000000006</v>
      </c>
      <c r="C1465" s="7">
        <v>93.35199999999999</v>
      </c>
      <c r="D1465" s="7">
        <v>50.820972972972953</v>
      </c>
      <c r="E1465" s="7">
        <v>45.414486486486481</v>
      </c>
      <c r="F1465" s="7">
        <v>47.39686486486481</v>
      </c>
      <c r="G1465" s="7">
        <v>63.075675675675527</v>
      </c>
      <c r="H1465" s="49"/>
      <c r="I1465" s="7">
        <v>300.06000000000006</v>
      </c>
      <c r="J1465" s="7">
        <v>150.47999999999979</v>
      </c>
      <c r="K1465" s="7">
        <v>149.40000000000009</v>
      </c>
      <c r="L1465" s="7">
        <v>0.18000000000000235</v>
      </c>
      <c r="M1465" s="49"/>
      <c r="N1465" s="7">
        <v>300.06000000000006</v>
      </c>
      <c r="O1465" s="7">
        <v>102.56035713236703</v>
      </c>
      <c r="P1465" s="7">
        <v>87.027102327092436</v>
      </c>
      <c r="Q1465" s="8" t="s">
        <v>49</v>
      </c>
      <c r="R1465" s="7">
        <v>47.919642867632682</v>
      </c>
      <c r="S1465" s="7">
        <v>62.372897672907733</v>
      </c>
      <c r="T1465" s="7">
        <v>0.18000000000000235</v>
      </c>
      <c r="U1465" s="49"/>
      <c r="V1465" s="7">
        <v>300.06000000000006</v>
      </c>
      <c r="W1465" s="7">
        <v>200.16000000000017</v>
      </c>
      <c r="X1465" s="7">
        <v>64.259999999999991</v>
      </c>
      <c r="Y1465" s="7">
        <v>11.159999999999995</v>
      </c>
      <c r="Z1465" s="7">
        <v>10.440000000000003</v>
      </c>
      <c r="AA1465" s="7">
        <v>14.04</v>
      </c>
      <c r="AB1465" s="49"/>
      <c r="AC1465" s="7">
        <v>300.06000000000006</v>
      </c>
      <c r="AD1465" s="7">
        <v>108.50745718977696</v>
      </c>
      <c r="AE1465" s="7">
        <v>153.42869031451161</v>
      </c>
      <c r="AF1465" s="7">
        <v>38.123852495711319</v>
      </c>
      <c r="AG1465" s="49"/>
      <c r="AH1465" s="7">
        <v>300.06000000000006</v>
      </c>
      <c r="AI1465" s="7">
        <v>55.386074113359179</v>
      </c>
      <c r="AJ1465" s="7">
        <v>53.121383076417757</v>
      </c>
      <c r="AK1465" s="8" t="s">
        <v>49</v>
      </c>
      <c r="AL1465" s="7">
        <v>72.726170796653378</v>
      </c>
      <c r="AM1465" s="7">
        <v>80.702519517858192</v>
      </c>
      <c r="AN1465" s="8" t="s">
        <v>49</v>
      </c>
      <c r="AO1465" s="7">
        <v>22.367755089987181</v>
      </c>
      <c r="AP1465" s="7">
        <v>15.576097405724141</v>
      </c>
      <c r="AQ1465" s="7">
        <v>0.18000000000000235</v>
      </c>
      <c r="AR1465" s="49"/>
      <c r="AS1465" s="7">
        <v>300.06000000000006</v>
      </c>
      <c r="AT1465" s="7">
        <v>98.321150018130908</v>
      </c>
      <c r="AU1465" s="7">
        <v>107.89494436836563</v>
      </c>
      <c r="AV1465" s="7">
        <v>93.843905613503267</v>
      </c>
      <c r="AW1465" s="49"/>
      <c r="AX1465" s="7">
        <v>300.06000000000006</v>
      </c>
      <c r="AY1465" s="7">
        <v>50.89628850321327</v>
      </c>
      <c r="AZ1465" s="7">
        <v>101.81013500411026</v>
      </c>
      <c r="BA1465" s="7">
        <v>97.693694889520359</v>
      </c>
      <c r="BB1465" s="7">
        <v>49.659881603155966</v>
      </c>
      <c r="BC1465" s="49"/>
      <c r="BD1465" s="7">
        <v>300.06000000000006</v>
      </c>
      <c r="BE1465" s="7">
        <v>33.547342901783303</v>
      </c>
      <c r="BF1465" s="7">
        <v>153.38534139517728</v>
      </c>
      <c r="BG1465" s="7">
        <v>34.406662979037414</v>
      </c>
      <c r="BH1465" s="7">
        <v>68.923666986973757</v>
      </c>
      <c r="BI1465" s="7">
        <v>9.7969857370280771</v>
      </c>
      <c r="BJ1465" s="49"/>
      <c r="BK1465" s="7">
        <v>300.06000000000006</v>
      </c>
      <c r="BL1465" s="7">
        <v>103.46073294097731</v>
      </c>
      <c r="BM1465" s="7">
        <v>71.133212898508916</v>
      </c>
      <c r="BN1465" s="35">
        <v>125.46605416051355</v>
      </c>
    </row>
    <row r="1466" spans="1:66" x14ac:dyDescent="0.15">
      <c r="A1466" s="47" t="s">
        <v>261</v>
      </c>
      <c r="B1466" s="9"/>
      <c r="C1466" s="11"/>
      <c r="D1466" s="11"/>
      <c r="E1466" s="11"/>
      <c r="F1466" s="11"/>
      <c r="G1466" s="11"/>
      <c r="H1466" s="49"/>
      <c r="I1466" s="9"/>
      <c r="J1466" s="11"/>
      <c r="K1466" s="11"/>
      <c r="L1466" s="9"/>
      <c r="M1466" s="49"/>
      <c r="N1466" s="9"/>
      <c r="O1466" s="11"/>
      <c r="P1466" s="11"/>
      <c r="Q1466" s="9"/>
      <c r="R1466" s="9"/>
      <c r="S1466" s="9"/>
      <c r="T1466" s="9"/>
      <c r="U1466" s="49"/>
      <c r="V1466" s="9"/>
      <c r="W1466" s="11"/>
      <c r="X1466" s="11"/>
      <c r="Y1466" s="11"/>
      <c r="Z1466" s="11"/>
      <c r="AA1466" s="9"/>
      <c r="AB1466" s="49"/>
      <c r="AC1466" s="9"/>
      <c r="AD1466" s="9"/>
      <c r="AE1466" s="9"/>
      <c r="AF1466" s="9"/>
      <c r="AG1466" s="49"/>
      <c r="AH1466" s="9"/>
      <c r="AI1466" s="11"/>
      <c r="AJ1466" s="11"/>
      <c r="AK1466" s="9"/>
      <c r="AL1466" s="11"/>
      <c r="AM1466" s="11"/>
      <c r="AN1466" s="9"/>
      <c r="AO1466" s="9"/>
      <c r="AP1466" s="11"/>
      <c r="AQ1466" s="9"/>
      <c r="AR1466" s="49"/>
      <c r="AS1466" s="9"/>
      <c r="AT1466" s="11"/>
      <c r="AU1466" s="11"/>
      <c r="AV1466" s="11"/>
      <c r="AW1466" s="49"/>
      <c r="AX1466" s="9"/>
      <c r="AY1466" s="11"/>
      <c r="AZ1466" s="9"/>
      <c r="BA1466" s="11"/>
      <c r="BB1466" s="9"/>
      <c r="BC1466" s="49"/>
      <c r="BD1466" s="9"/>
      <c r="BE1466" s="11"/>
      <c r="BF1466" s="11"/>
      <c r="BG1466" s="11"/>
      <c r="BH1466" s="11"/>
      <c r="BI1466" s="11"/>
      <c r="BJ1466" s="49"/>
      <c r="BK1466" s="9"/>
      <c r="BL1466" s="11"/>
      <c r="BM1466" s="11"/>
      <c r="BN1466" s="36"/>
    </row>
    <row r="1467" spans="1:66" x14ac:dyDescent="0.15">
      <c r="A1467" s="50" t="s">
        <v>51</v>
      </c>
      <c r="B1467" s="10">
        <v>0.29695087615360033</v>
      </c>
      <c r="C1467" s="12">
        <v>0.21088857699904409</v>
      </c>
      <c r="D1467" s="12">
        <v>0.53117083767116824</v>
      </c>
      <c r="E1467" s="12">
        <v>0.18554552898630627</v>
      </c>
      <c r="F1467" s="12">
        <v>0.31909195626276698</v>
      </c>
      <c r="G1467" s="12">
        <v>0.29918311967232553</v>
      </c>
      <c r="H1467" s="49"/>
      <c r="I1467" s="10">
        <v>0.29695087615360033</v>
      </c>
      <c r="J1467" s="12">
        <v>0.23002242083478114</v>
      </c>
      <c r="K1467" s="12">
        <v>0.36472092377129528</v>
      </c>
      <c r="L1467" s="10">
        <v>0</v>
      </c>
      <c r="M1467" s="49"/>
      <c r="N1467" s="10">
        <v>0.29695087615360033</v>
      </c>
      <c r="O1467" s="12">
        <v>0.21123887063221372</v>
      </c>
      <c r="P1467" s="12">
        <v>0.38428500131068083</v>
      </c>
      <c r="Q1467" s="13" t="s">
        <v>49</v>
      </c>
      <c r="R1467" s="10">
        <v>0.27022404801114502</v>
      </c>
      <c r="S1467" s="10">
        <v>0.33742373153751404</v>
      </c>
      <c r="T1467" s="10">
        <v>0</v>
      </c>
      <c r="U1467" s="49"/>
      <c r="V1467" s="10">
        <v>0.29695087615360033</v>
      </c>
      <c r="W1467" s="12">
        <v>0.32250580492477154</v>
      </c>
      <c r="X1467" s="12">
        <v>0.33692421696462943</v>
      </c>
      <c r="Y1467" s="12">
        <v>0</v>
      </c>
      <c r="Z1467" s="12">
        <v>6.3517891722301476E-2</v>
      </c>
      <c r="AA1467" s="10">
        <v>0.15929067045435119</v>
      </c>
      <c r="AB1467" s="49"/>
      <c r="AC1467" s="10">
        <v>0.29695087615360033</v>
      </c>
      <c r="AD1467" s="10">
        <v>0.24233635227304159</v>
      </c>
      <c r="AE1467" s="10">
        <v>0.3511774209344693</v>
      </c>
      <c r="AF1467" s="10">
        <v>0.23416014338677399</v>
      </c>
      <c r="AG1467" s="49"/>
      <c r="AH1467" s="10">
        <v>0.29695087615360033</v>
      </c>
      <c r="AI1467" s="12">
        <v>0.16137920010651846</v>
      </c>
      <c r="AJ1467" s="12">
        <v>0.32674490058683914</v>
      </c>
      <c r="AK1467" s="13" t="s">
        <v>49</v>
      </c>
      <c r="AL1467" s="12">
        <v>0.26930290086902381</v>
      </c>
      <c r="AM1467" s="12">
        <v>0.42495975593153251</v>
      </c>
      <c r="AN1467" s="13" t="s">
        <v>49</v>
      </c>
      <c r="AO1467" s="10">
        <v>0.27227787324330061</v>
      </c>
      <c r="AP1467" s="12">
        <v>0.18212790455976066</v>
      </c>
      <c r="AQ1467" s="10">
        <v>0</v>
      </c>
      <c r="AR1467" s="49"/>
      <c r="AS1467" s="10">
        <v>0.29695087615360033</v>
      </c>
      <c r="AT1467" s="12">
        <v>0.17202132552240115</v>
      </c>
      <c r="AU1467" s="12">
        <v>0.35121408103297846</v>
      </c>
      <c r="AV1467" s="12">
        <v>0.36545283774153708</v>
      </c>
      <c r="AW1467" s="49"/>
      <c r="AX1467" s="10">
        <v>0.29695087615360033</v>
      </c>
      <c r="AY1467" s="12">
        <v>0.21811509357865735</v>
      </c>
      <c r="AZ1467" s="10">
        <v>0.26984329804225976</v>
      </c>
      <c r="BA1467" s="12">
        <v>0.37664613442755029</v>
      </c>
      <c r="BB1467" s="10">
        <v>0.27654306824550862</v>
      </c>
      <c r="BC1467" s="49"/>
      <c r="BD1467" s="10">
        <v>0.29695087615360033</v>
      </c>
      <c r="BE1467" s="12">
        <v>0.30704090412330004</v>
      </c>
      <c r="BF1467" s="12">
        <v>0.39177002780794645</v>
      </c>
      <c r="BG1467" s="12">
        <v>0.11476894114347078</v>
      </c>
      <c r="BH1467" s="12">
        <v>0.20220875218925272</v>
      </c>
      <c r="BI1467" s="12">
        <v>8.4220696594972583E-2</v>
      </c>
      <c r="BJ1467" s="49"/>
      <c r="BK1467" s="10">
        <v>0.29695087615360033</v>
      </c>
      <c r="BL1467" s="12">
        <v>0.3941444412169966</v>
      </c>
      <c r="BM1467" s="12">
        <v>0.33504025280704308</v>
      </c>
      <c r="BN1467" s="37">
        <v>0.19520911578122616</v>
      </c>
    </row>
    <row r="1468" spans="1:66" x14ac:dyDescent="0.15">
      <c r="A1468" s="47" t="s">
        <v>262</v>
      </c>
      <c r="B1468" s="9"/>
      <c r="C1468" s="9"/>
      <c r="D1468" s="9"/>
      <c r="E1468" s="9"/>
      <c r="F1468" s="9"/>
      <c r="G1468" s="9"/>
      <c r="H1468" s="49"/>
      <c r="I1468" s="9"/>
      <c r="J1468" s="9"/>
      <c r="K1468" s="9"/>
      <c r="L1468" s="9"/>
      <c r="M1468" s="49"/>
      <c r="N1468" s="9"/>
      <c r="O1468" s="9"/>
      <c r="P1468" s="9"/>
      <c r="Q1468" s="9"/>
      <c r="R1468" s="9"/>
      <c r="S1468" s="9"/>
      <c r="T1468" s="9"/>
      <c r="U1468" s="49"/>
      <c r="V1468" s="9"/>
      <c r="W1468" s="9"/>
      <c r="X1468" s="11"/>
      <c r="Y1468" s="11"/>
      <c r="Z1468" s="9"/>
      <c r="AA1468" s="9"/>
      <c r="AB1468" s="49"/>
      <c r="AC1468" s="9"/>
      <c r="AD1468" s="11"/>
      <c r="AE1468" s="9"/>
      <c r="AF1468" s="11"/>
      <c r="AG1468" s="49"/>
      <c r="AH1468" s="9"/>
      <c r="AI1468" s="9"/>
      <c r="AJ1468" s="9"/>
      <c r="AK1468" s="9"/>
      <c r="AL1468" s="9"/>
      <c r="AM1468" s="9"/>
      <c r="AN1468" s="9"/>
      <c r="AO1468" s="9"/>
      <c r="AP1468" s="9"/>
      <c r="AQ1468" s="9"/>
      <c r="AR1468" s="49"/>
      <c r="AS1468" s="9"/>
      <c r="AT1468" s="9"/>
      <c r="AU1468" s="9"/>
      <c r="AV1468" s="9"/>
      <c r="AW1468" s="49"/>
      <c r="AX1468" s="9"/>
      <c r="AY1468" s="9"/>
      <c r="AZ1468" s="9"/>
      <c r="BA1468" s="9"/>
      <c r="BB1468" s="9"/>
      <c r="BC1468" s="49"/>
      <c r="BD1468" s="9"/>
      <c r="BE1468" s="11"/>
      <c r="BF1468" s="11"/>
      <c r="BG1468" s="11"/>
      <c r="BH1468" s="11"/>
      <c r="BI1468" s="11"/>
      <c r="BJ1468" s="49"/>
      <c r="BK1468" s="9"/>
      <c r="BL1468" s="9"/>
      <c r="BM1468" s="9"/>
      <c r="BN1468" s="38"/>
    </row>
    <row r="1469" spans="1:66" x14ac:dyDescent="0.15">
      <c r="A1469" s="50" t="s">
        <v>51</v>
      </c>
      <c r="B1469" s="10">
        <v>0.20601088186964397</v>
      </c>
      <c r="C1469" s="10">
        <v>0.24173438542069872</v>
      </c>
      <c r="D1469" s="10">
        <v>0.13377542959938851</v>
      </c>
      <c r="E1469" s="10">
        <v>0.22514633047239513</v>
      </c>
      <c r="F1469" s="10">
        <v>0.22217230299941623</v>
      </c>
      <c r="G1469" s="10">
        <v>0.18541955585748018</v>
      </c>
      <c r="H1469" s="49"/>
      <c r="I1469" s="10">
        <v>0.20601088186964397</v>
      </c>
      <c r="J1469" s="10">
        <v>0.22254727895957527</v>
      </c>
      <c r="K1469" s="10">
        <v>0.1896031504415564</v>
      </c>
      <c r="L1469" s="10">
        <v>0</v>
      </c>
      <c r="M1469" s="49"/>
      <c r="N1469" s="10">
        <v>0.20601088186964397</v>
      </c>
      <c r="O1469" s="10">
        <v>0.21885670768046284</v>
      </c>
      <c r="P1469" s="10">
        <v>0.19699459436985822</v>
      </c>
      <c r="Q1469" s="13" t="s">
        <v>49</v>
      </c>
      <c r="R1469" s="10">
        <v>0.23044605043944197</v>
      </c>
      <c r="S1469" s="10">
        <v>0.179290082248595</v>
      </c>
      <c r="T1469" s="10">
        <v>0</v>
      </c>
      <c r="U1469" s="49"/>
      <c r="V1469" s="10">
        <v>0.20601088186964397</v>
      </c>
      <c r="W1469" s="10">
        <v>0.20584922216962859</v>
      </c>
      <c r="X1469" s="12">
        <v>0.17232338147956081</v>
      </c>
      <c r="Y1469" s="12">
        <v>0.40681003210320388</v>
      </c>
      <c r="Z1469" s="10">
        <v>0.11703813086938575</v>
      </c>
      <c r="AA1469" s="10">
        <v>0.26905031096209253</v>
      </c>
      <c r="AB1469" s="49"/>
      <c r="AC1469" s="10">
        <v>0.20601088186964397</v>
      </c>
      <c r="AD1469" s="12">
        <v>0.27435972906713213</v>
      </c>
      <c r="AE1469" s="10">
        <v>0.18040856902391528</v>
      </c>
      <c r="AF1469" s="12">
        <v>0.11451356315816626</v>
      </c>
      <c r="AG1469" s="49"/>
      <c r="AH1469" s="10">
        <v>0.20601088186964397</v>
      </c>
      <c r="AI1469" s="10">
        <v>0.27628218875573574</v>
      </c>
      <c r="AJ1469" s="10">
        <v>0.27235531034483035</v>
      </c>
      <c r="AK1469" s="13" t="s">
        <v>49</v>
      </c>
      <c r="AL1469" s="10">
        <v>0.21608520897289565</v>
      </c>
      <c r="AM1469" s="10">
        <v>0.1482580807134965</v>
      </c>
      <c r="AN1469" s="13" t="s">
        <v>49</v>
      </c>
      <c r="AO1469" s="10">
        <v>0.11050187785378898</v>
      </c>
      <c r="AP1469" s="10">
        <v>0.12159780466492066</v>
      </c>
      <c r="AQ1469" s="10">
        <v>0</v>
      </c>
      <c r="AR1469" s="49"/>
      <c r="AS1469" s="10">
        <v>0.20601088186964397</v>
      </c>
      <c r="AT1469" s="10">
        <v>0.18524201476105864</v>
      </c>
      <c r="AU1469" s="10">
        <v>0.24608801907634523</v>
      </c>
      <c r="AV1469" s="10">
        <v>0.18169282332603082</v>
      </c>
      <c r="AW1469" s="49"/>
      <c r="AX1469" s="10">
        <v>0.20601088186964397</v>
      </c>
      <c r="AY1469" s="10">
        <v>0.25334955236119217</v>
      </c>
      <c r="AZ1469" s="10">
        <v>0.20555736288787896</v>
      </c>
      <c r="BA1469" s="10">
        <v>0.18373033350619616</v>
      </c>
      <c r="BB1469" s="10">
        <v>0.2022549182602949</v>
      </c>
      <c r="BC1469" s="49"/>
      <c r="BD1469" s="10">
        <v>0.20601088186964397</v>
      </c>
      <c r="BE1469" s="12">
        <v>4.7307533320131573E-2</v>
      </c>
      <c r="BF1469" s="12">
        <v>0.17447459250976702</v>
      </c>
      <c r="BG1469" s="12">
        <v>0.37553458986065585</v>
      </c>
      <c r="BH1469" s="12">
        <v>0.24706924070503786</v>
      </c>
      <c r="BI1469" s="12">
        <v>0.35898062830742566</v>
      </c>
      <c r="BJ1469" s="49"/>
      <c r="BK1469" s="10">
        <v>0.20601088186964397</v>
      </c>
      <c r="BL1469" s="10">
        <v>0.19171081878287513</v>
      </c>
      <c r="BM1469" s="10">
        <v>0.17333237653185707</v>
      </c>
      <c r="BN1469" s="39">
        <v>0.23633001568563702</v>
      </c>
    </row>
    <row r="1470" spans="1:66" x14ac:dyDescent="0.15">
      <c r="A1470" s="47" t="s">
        <v>263</v>
      </c>
      <c r="B1470" s="9"/>
      <c r="C1470" s="9"/>
      <c r="D1470" s="9"/>
      <c r="E1470" s="9"/>
      <c r="F1470" s="9"/>
      <c r="G1470" s="9"/>
      <c r="H1470" s="49"/>
      <c r="I1470" s="9"/>
      <c r="J1470" s="9"/>
      <c r="K1470" s="9"/>
      <c r="L1470" s="9"/>
      <c r="M1470" s="49"/>
      <c r="N1470" s="9"/>
      <c r="O1470" s="11"/>
      <c r="P1470" s="11"/>
      <c r="Q1470" s="9"/>
      <c r="R1470" s="9"/>
      <c r="S1470" s="9"/>
      <c r="T1470" s="9"/>
      <c r="U1470" s="49"/>
      <c r="V1470" s="9"/>
      <c r="W1470" s="9"/>
      <c r="X1470" s="9"/>
      <c r="Y1470" s="9"/>
      <c r="Z1470" s="9"/>
      <c r="AA1470" s="9"/>
      <c r="AB1470" s="49"/>
      <c r="AC1470" s="9"/>
      <c r="AD1470" s="9"/>
      <c r="AE1470" s="9"/>
      <c r="AF1470" s="9"/>
      <c r="AG1470" s="49"/>
      <c r="AH1470" s="9"/>
      <c r="AI1470" s="9"/>
      <c r="AJ1470" s="9"/>
      <c r="AK1470" s="9"/>
      <c r="AL1470" s="9"/>
      <c r="AM1470" s="9"/>
      <c r="AN1470" s="9"/>
      <c r="AO1470" s="9"/>
      <c r="AP1470" s="9"/>
      <c r="AQ1470" s="9"/>
      <c r="AR1470" s="49"/>
      <c r="AS1470" s="9"/>
      <c r="AT1470" s="11"/>
      <c r="AU1470" s="11"/>
      <c r="AV1470" s="11"/>
      <c r="AW1470" s="49"/>
      <c r="AX1470" s="9"/>
      <c r="AY1470" s="11"/>
      <c r="AZ1470" s="11"/>
      <c r="BA1470" s="11"/>
      <c r="BB1470" s="11"/>
      <c r="BC1470" s="49"/>
      <c r="BD1470" s="9"/>
      <c r="BE1470" s="11"/>
      <c r="BF1470" s="11"/>
      <c r="BG1470" s="11"/>
      <c r="BH1470" s="9"/>
      <c r="BI1470" s="9"/>
      <c r="BJ1470" s="49"/>
      <c r="BK1470" s="9"/>
      <c r="BL1470" s="9"/>
      <c r="BM1470" s="9"/>
      <c r="BN1470" s="38"/>
    </row>
    <row r="1471" spans="1:66" x14ac:dyDescent="0.15">
      <c r="A1471" s="50" t="s">
        <v>51</v>
      </c>
      <c r="B1471" s="10">
        <v>0.30354903485149876</v>
      </c>
      <c r="C1471" s="10">
        <v>0.36077469814019686</v>
      </c>
      <c r="D1471" s="10">
        <v>0.2830792899255466</v>
      </c>
      <c r="E1471" s="10">
        <v>0.24548934570845518</v>
      </c>
      <c r="F1471" s="10">
        <v>0.27397935130618484</v>
      </c>
      <c r="G1471" s="10">
        <v>0.29937030034303636</v>
      </c>
      <c r="H1471" s="49"/>
      <c r="I1471" s="10">
        <v>0.30354903485149876</v>
      </c>
      <c r="J1471" s="10">
        <v>0.33392876239566954</v>
      </c>
      <c r="K1471" s="10">
        <v>0.27331541654779423</v>
      </c>
      <c r="L1471" s="10">
        <v>0</v>
      </c>
      <c r="M1471" s="49"/>
      <c r="N1471" s="10">
        <v>0.30354903485149876</v>
      </c>
      <c r="O1471" s="12">
        <v>0.3738425191349074</v>
      </c>
      <c r="P1471" s="12">
        <v>0.23984200673901465</v>
      </c>
      <c r="Q1471" s="13" t="s">
        <v>49</v>
      </c>
      <c r="R1471" s="10">
        <v>0.24850306010113893</v>
      </c>
      <c r="S1471" s="10">
        <v>0.32001989829148386</v>
      </c>
      <c r="T1471" s="10">
        <v>0</v>
      </c>
      <c r="U1471" s="49"/>
      <c r="V1471" s="10">
        <v>0.30354903485149876</v>
      </c>
      <c r="W1471" s="10">
        <v>0.28251729747531806</v>
      </c>
      <c r="X1471" s="10">
        <v>0.35089666897117072</v>
      </c>
      <c r="Y1471" s="10">
        <v>0.27511133206345229</v>
      </c>
      <c r="Z1471" s="10">
        <v>0.37863921903227532</v>
      </c>
      <c r="AA1471" s="10">
        <v>0.35344766910744452</v>
      </c>
      <c r="AB1471" s="49"/>
      <c r="AC1471" s="10">
        <v>0.30354903485149876</v>
      </c>
      <c r="AD1471" s="10">
        <v>0.31027531024687066</v>
      </c>
      <c r="AE1471" s="10">
        <v>0.27549768224961357</v>
      </c>
      <c r="AF1471" s="10">
        <v>0.39729693853332049</v>
      </c>
      <c r="AG1471" s="49"/>
      <c r="AH1471" s="10">
        <v>0.30354903485149876</v>
      </c>
      <c r="AI1471" s="10">
        <v>0.35774173934593745</v>
      </c>
      <c r="AJ1471" s="10">
        <v>0.26078527426276443</v>
      </c>
      <c r="AK1471" s="13" t="s">
        <v>49</v>
      </c>
      <c r="AL1471" s="10">
        <v>0.2938207151695279</v>
      </c>
      <c r="AM1471" s="10">
        <v>0.25898563244487982</v>
      </c>
      <c r="AN1471" s="13" t="s">
        <v>49</v>
      </c>
      <c r="AO1471" s="10">
        <v>0.40537077256756765</v>
      </c>
      <c r="AP1471" s="10">
        <v>0.3902938946682275</v>
      </c>
      <c r="AQ1471" s="10">
        <v>0</v>
      </c>
      <c r="AR1471" s="49"/>
      <c r="AS1471" s="10">
        <v>0.30354903485149876</v>
      </c>
      <c r="AT1471" s="12">
        <v>0.43695916394867451</v>
      </c>
      <c r="AU1471" s="12">
        <v>0.25835801750067428</v>
      </c>
      <c r="AV1471" s="12">
        <v>0.21573134482668554</v>
      </c>
      <c r="AW1471" s="49"/>
      <c r="AX1471" s="10">
        <v>0.30354903485149876</v>
      </c>
      <c r="AY1471" s="12">
        <v>0.40937479249284936</v>
      </c>
      <c r="AZ1471" s="12">
        <v>0.3611955859529255</v>
      </c>
      <c r="BA1471" s="12">
        <v>0.23036238144099344</v>
      </c>
      <c r="BB1471" s="12">
        <v>0.22088136184579152</v>
      </c>
      <c r="BC1471" s="49"/>
      <c r="BD1471" s="10">
        <v>0.30354903485149876</v>
      </c>
      <c r="BE1471" s="12">
        <v>0.46821099284293399</v>
      </c>
      <c r="BF1471" s="12">
        <v>0.22896070948247174</v>
      </c>
      <c r="BG1471" s="12">
        <v>0.44484127528544981</v>
      </c>
      <c r="BH1471" s="10">
        <v>0.31268728696965586</v>
      </c>
      <c r="BI1471" s="10">
        <v>0.34698568471798241</v>
      </c>
      <c r="BJ1471" s="49"/>
      <c r="BK1471" s="10">
        <v>0.30354903485149876</v>
      </c>
      <c r="BL1471" s="10">
        <v>0.23031989623659496</v>
      </c>
      <c r="BM1471" s="10">
        <v>0.3466169315061417</v>
      </c>
      <c r="BN1471" s="39">
        <v>0.33951718992024288</v>
      </c>
    </row>
    <row r="1472" spans="1:66" x14ac:dyDescent="0.15">
      <c r="A1472" s="47" t="s">
        <v>264</v>
      </c>
      <c r="B1472" s="9"/>
      <c r="C1472" s="11"/>
      <c r="D1472" s="11"/>
      <c r="E1472" s="11"/>
      <c r="F1472" s="11"/>
      <c r="G1472" s="11"/>
      <c r="H1472" s="49"/>
      <c r="I1472" s="9"/>
      <c r="J1472" s="9"/>
      <c r="K1472" s="9"/>
      <c r="L1472" s="9"/>
      <c r="M1472" s="49"/>
      <c r="N1472" s="9"/>
      <c r="O1472" s="9"/>
      <c r="P1472" s="9"/>
      <c r="Q1472" s="9"/>
      <c r="R1472" s="9"/>
      <c r="S1472" s="9"/>
      <c r="T1472" s="9"/>
      <c r="U1472" s="49"/>
      <c r="V1472" s="9"/>
      <c r="W1472" s="9"/>
      <c r="X1472" s="9"/>
      <c r="Y1472" s="9"/>
      <c r="Z1472" s="9"/>
      <c r="AA1472" s="9"/>
      <c r="AB1472" s="49"/>
      <c r="AC1472" s="9"/>
      <c r="AD1472" s="9"/>
      <c r="AE1472" s="9"/>
      <c r="AF1472" s="9"/>
      <c r="AG1472" s="49"/>
      <c r="AH1472" s="9"/>
      <c r="AI1472" s="9"/>
      <c r="AJ1472" s="9"/>
      <c r="AK1472" s="9"/>
      <c r="AL1472" s="9"/>
      <c r="AM1472" s="9"/>
      <c r="AN1472" s="9"/>
      <c r="AO1472" s="9"/>
      <c r="AP1472" s="9"/>
      <c r="AQ1472" s="9"/>
      <c r="AR1472" s="49"/>
      <c r="AS1472" s="9"/>
      <c r="AT1472" s="11"/>
      <c r="AU1472" s="11"/>
      <c r="AV1472" s="11"/>
      <c r="AW1472" s="49"/>
      <c r="AX1472" s="9"/>
      <c r="AY1472" s="9"/>
      <c r="AZ1472" s="9"/>
      <c r="BA1472" s="9"/>
      <c r="BB1472" s="9"/>
      <c r="BC1472" s="49"/>
      <c r="BD1472" s="9"/>
      <c r="BE1472" s="9"/>
      <c r="BF1472" s="9"/>
      <c r="BG1472" s="11"/>
      <c r="BH1472" s="11"/>
      <c r="BI1472" s="9"/>
      <c r="BJ1472" s="49"/>
      <c r="BK1472" s="9"/>
      <c r="BL1472" s="9"/>
      <c r="BM1472" s="9"/>
      <c r="BN1472" s="38"/>
    </row>
    <row r="1473" spans="1:66" x14ac:dyDescent="0.15">
      <c r="A1473" s="50" t="s">
        <v>51</v>
      </c>
      <c r="B1473" s="10">
        <v>0.10335344796861533</v>
      </c>
      <c r="C1473" s="12">
        <v>8.3527012481647123E-2</v>
      </c>
      <c r="D1473" s="12">
        <v>0</v>
      </c>
      <c r="E1473" s="12">
        <v>0.20842257035039083</v>
      </c>
      <c r="F1473" s="12">
        <v>0.10740659322821758</v>
      </c>
      <c r="G1473" s="12">
        <v>0.13727450472837646</v>
      </c>
      <c r="H1473" s="49"/>
      <c r="I1473" s="10">
        <v>0.10335344796861533</v>
      </c>
      <c r="J1473" s="10">
        <v>0.12229242563207411</v>
      </c>
      <c r="K1473" s="10">
        <v>8.4402084259358953E-2</v>
      </c>
      <c r="L1473" s="10">
        <v>0</v>
      </c>
      <c r="M1473" s="49"/>
      <c r="N1473" s="10">
        <v>0.10335344796861533</v>
      </c>
      <c r="O1473" s="10">
        <v>0.1080802980298753</v>
      </c>
      <c r="P1473" s="10">
        <v>7.0990111628746647E-2</v>
      </c>
      <c r="Q1473" s="13" t="s">
        <v>49</v>
      </c>
      <c r="R1473" s="10">
        <v>0.15271003301113123</v>
      </c>
      <c r="S1473" s="10">
        <v>0.1031154222327435</v>
      </c>
      <c r="T1473" s="10">
        <v>0</v>
      </c>
      <c r="U1473" s="49"/>
      <c r="V1473" s="10">
        <v>0.10335344796861533</v>
      </c>
      <c r="W1473" s="10">
        <v>9.3329127485680188E-2</v>
      </c>
      <c r="X1473" s="10">
        <v>0.13985573258463879</v>
      </c>
      <c r="Y1473" s="10">
        <v>0.23579526736233392</v>
      </c>
      <c r="Z1473" s="10">
        <v>6.8282842938354391E-2</v>
      </c>
      <c r="AA1473" s="10">
        <v>0</v>
      </c>
      <c r="AB1473" s="49"/>
      <c r="AC1473" s="10">
        <v>0.10335344796861533</v>
      </c>
      <c r="AD1473" s="10">
        <v>9.840655239823172E-2</v>
      </c>
      <c r="AE1473" s="10">
        <v>0.10903442197425144</v>
      </c>
      <c r="AF1473" s="10">
        <v>9.4570250045281329E-2</v>
      </c>
      <c r="AG1473" s="49"/>
      <c r="AH1473" s="10">
        <v>0.10335344796861533</v>
      </c>
      <c r="AI1473" s="10">
        <v>0.12898019862595922</v>
      </c>
      <c r="AJ1473" s="10">
        <v>6.6529478839198769E-2</v>
      </c>
      <c r="AK1473" s="13" t="s">
        <v>49</v>
      </c>
      <c r="AL1473" s="10">
        <v>0.14308203358467542</v>
      </c>
      <c r="AM1473" s="10">
        <v>7.8351954661073239E-2</v>
      </c>
      <c r="AN1473" s="13" t="s">
        <v>49</v>
      </c>
      <c r="AO1473" s="10">
        <v>3.8137441733327178E-2</v>
      </c>
      <c r="AP1473" s="10">
        <v>0.17670236870422076</v>
      </c>
      <c r="AQ1473" s="10">
        <v>0</v>
      </c>
      <c r="AR1473" s="49"/>
      <c r="AS1473" s="10">
        <v>0.10335344796861533</v>
      </c>
      <c r="AT1473" s="12">
        <v>0.13351990073673231</v>
      </c>
      <c r="AU1473" s="12">
        <v>4.7993527602142379E-2</v>
      </c>
      <c r="AV1473" s="12">
        <v>0.13539660708896842</v>
      </c>
      <c r="AW1473" s="49"/>
      <c r="AX1473" s="10">
        <v>0.10335344796861533</v>
      </c>
      <c r="AY1473" s="10">
        <v>7.4605629646824406E-2</v>
      </c>
      <c r="AZ1473" s="10">
        <v>7.681016424553494E-2</v>
      </c>
      <c r="BA1473" s="10">
        <v>0.13347601197703141</v>
      </c>
      <c r="BB1473" s="10">
        <v>0.1279758984747621</v>
      </c>
      <c r="BC1473" s="49"/>
      <c r="BD1473" s="10">
        <v>0.10335344796861533</v>
      </c>
      <c r="BE1473" s="10">
        <v>0.10919160523106741</v>
      </c>
      <c r="BF1473" s="10">
        <v>0.10189236935811914</v>
      </c>
      <c r="BG1473" s="12">
        <v>2.6470306535642134E-2</v>
      </c>
      <c r="BH1473" s="12">
        <v>0.1464913891033903</v>
      </c>
      <c r="BI1473" s="10">
        <v>7.2764511392732781E-2</v>
      </c>
      <c r="BJ1473" s="49"/>
      <c r="BK1473" s="10">
        <v>0.10335344796861533</v>
      </c>
      <c r="BL1473" s="10">
        <v>0.10547553904890748</v>
      </c>
      <c r="BM1473" s="10">
        <v>8.2211977480523071E-2</v>
      </c>
      <c r="BN1473" s="39">
        <v>0.11358974360471968</v>
      </c>
    </row>
    <row r="1474" spans="1:66" x14ac:dyDescent="0.15">
      <c r="A1474" s="47" t="s">
        <v>265</v>
      </c>
      <c r="B1474" s="9"/>
      <c r="C1474" s="9"/>
      <c r="D1474" s="9"/>
      <c r="E1474" s="9"/>
      <c r="F1474" s="9"/>
      <c r="G1474" s="9"/>
      <c r="H1474" s="49"/>
      <c r="I1474" s="9"/>
      <c r="J1474" s="9"/>
      <c r="K1474" s="9"/>
      <c r="L1474" s="9"/>
      <c r="M1474" s="49"/>
      <c r="N1474" s="9"/>
      <c r="O1474" s="9"/>
      <c r="P1474" s="9"/>
      <c r="Q1474" s="9"/>
      <c r="R1474" s="9"/>
      <c r="S1474" s="9"/>
      <c r="T1474" s="9"/>
      <c r="U1474" s="49"/>
      <c r="V1474" s="9"/>
      <c r="W1474" s="11"/>
      <c r="X1474" s="11"/>
      <c r="Y1474" s="9"/>
      <c r="Z1474" s="11"/>
      <c r="AA1474" s="11"/>
      <c r="AB1474" s="49"/>
      <c r="AC1474" s="9"/>
      <c r="AD1474" s="9"/>
      <c r="AE1474" s="9"/>
      <c r="AF1474" s="9"/>
      <c r="AG1474" s="49"/>
      <c r="AH1474" s="9"/>
      <c r="AI1474" s="9"/>
      <c r="AJ1474" s="9"/>
      <c r="AK1474" s="9"/>
      <c r="AL1474" s="9"/>
      <c r="AM1474" s="9"/>
      <c r="AN1474" s="9"/>
      <c r="AO1474" s="9"/>
      <c r="AP1474" s="9"/>
      <c r="AQ1474" s="9"/>
      <c r="AR1474" s="49"/>
      <c r="AS1474" s="9"/>
      <c r="AT1474" s="9"/>
      <c r="AU1474" s="9"/>
      <c r="AV1474" s="9"/>
      <c r="AW1474" s="49"/>
      <c r="AX1474" s="9"/>
      <c r="AY1474" s="9"/>
      <c r="AZ1474" s="9"/>
      <c r="BA1474" s="9"/>
      <c r="BB1474" s="9"/>
      <c r="BC1474" s="49"/>
      <c r="BD1474" s="9"/>
      <c r="BE1474" s="9"/>
      <c r="BF1474" s="9"/>
      <c r="BG1474" s="9"/>
      <c r="BH1474" s="9"/>
      <c r="BI1474" s="9"/>
      <c r="BJ1474" s="49"/>
      <c r="BK1474" s="9"/>
      <c r="BL1474" s="9"/>
      <c r="BM1474" s="9"/>
      <c r="BN1474" s="38"/>
    </row>
    <row r="1475" spans="1:66" x14ac:dyDescent="0.15">
      <c r="A1475" s="50" t="s">
        <v>51</v>
      </c>
      <c r="B1475" s="10">
        <v>9.0135759156640904E-2</v>
      </c>
      <c r="C1475" s="10">
        <v>0.10307532695841395</v>
      </c>
      <c r="D1475" s="10">
        <v>5.1974442803896702E-2</v>
      </c>
      <c r="E1475" s="10">
        <v>0.13539622448245275</v>
      </c>
      <c r="F1475" s="10">
        <v>7.7349796203414034E-2</v>
      </c>
      <c r="G1475" s="10">
        <v>7.8752519398782764E-2</v>
      </c>
      <c r="H1475" s="49"/>
      <c r="I1475" s="10">
        <v>9.0135759156640904E-2</v>
      </c>
      <c r="J1475" s="10">
        <v>9.1209112177899898E-2</v>
      </c>
      <c r="K1475" s="10">
        <v>8.7958424979995356E-2</v>
      </c>
      <c r="L1475" s="10">
        <v>1</v>
      </c>
      <c r="M1475" s="49"/>
      <c r="N1475" s="10">
        <v>9.0135759156640904E-2</v>
      </c>
      <c r="O1475" s="10">
        <v>8.7981604522541432E-2</v>
      </c>
      <c r="P1475" s="10">
        <v>0.10788828595169916</v>
      </c>
      <c r="Q1475" s="13" t="s">
        <v>49</v>
      </c>
      <c r="R1475" s="10">
        <v>9.8116808437143183E-2</v>
      </c>
      <c r="S1475" s="10">
        <v>6.0150865689663255E-2</v>
      </c>
      <c r="T1475" s="10">
        <v>1</v>
      </c>
      <c r="U1475" s="49"/>
      <c r="V1475" s="10">
        <v>9.0135759156640904E-2</v>
      </c>
      <c r="W1475" s="12">
        <v>9.579854794460016E-2</v>
      </c>
      <c r="X1475" s="12">
        <v>0</v>
      </c>
      <c r="Y1475" s="10">
        <v>8.2283368471010032E-2</v>
      </c>
      <c r="Z1475" s="12">
        <v>0.37252191543768293</v>
      </c>
      <c r="AA1475" s="12">
        <v>0.21821134947611184</v>
      </c>
      <c r="AB1475" s="49"/>
      <c r="AC1475" s="10">
        <v>9.0135759156640904E-2</v>
      </c>
      <c r="AD1475" s="10">
        <v>7.4622056014723701E-2</v>
      </c>
      <c r="AE1475" s="10">
        <v>8.388190581775036E-2</v>
      </c>
      <c r="AF1475" s="10">
        <v>0.15945910487645826</v>
      </c>
      <c r="AG1475" s="49"/>
      <c r="AH1475" s="10">
        <v>9.0135759156640904E-2</v>
      </c>
      <c r="AI1475" s="10">
        <v>7.5616673165849205E-2</v>
      </c>
      <c r="AJ1475" s="10">
        <v>7.3585035966367493E-2</v>
      </c>
      <c r="AK1475" s="13" t="s">
        <v>49</v>
      </c>
      <c r="AL1475" s="10">
        <v>7.7709141403877816E-2</v>
      </c>
      <c r="AM1475" s="10">
        <v>8.9444576249018165E-2</v>
      </c>
      <c r="AN1475" s="13" t="s">
        <v>49</v>
      </c>
      <c r="AO1475" s="10">
        <v>0.17371203460201579</v>
      </c>
      <c r="AP1475" s="10">
        <v>0.12927802740287045</v>
      </c>
      <c r="AQ1475" s="10">
        <v>1</v>
      </c>
      <c r="AR1475" s="49"/>
      <c r="AS1475" s="10">
        <v>9.0135759156640904E-2</v>
      </c>
      <c r="AT1475" s="10">
        <v>7.2257595031133617E-2</v>
      </c>
      <c r="AU1475" s="10">
        <v>9.6346354787860009E-2</v>
      </c>
      <c r="AV1475" s="10">
        <v>0.10172638701677848</v>
      </c>
      <c r="AW1475" s="49"/>
      <c r="AX1475" s="10">
        <v>9.0135759156640904E-2</v>
      </c>
      <c r="AY1475" s="10">
        <v>4.4554931920476729E-2</v>
      </c>
      <c r="AZ1475" s="10">
        <v>8.6593588871401062E-2</v>
      </c>
      <c r="BA1475" s="10">
        <v>7.5785138648228639E-2</v>
      </c>
      <c r="BB1475" s="10">
        <v>0.17234475317364314</v>
      </c>
      <c r="BC1475" s="49"/>
      <c r="BD1475" s="10">
        <v>9.0135759156640904E-2</v>
      </c>
      <c r="BE1475" s="10">
        <v>6.8248964482567495E-2</v>
      </c>
      <c r="BF1475" s="10">
        <v>0.10290230084169567</v>
      </c>
      <c r="BG1475" s="10">
        <v>3.8384887174781467E-2</v>
      </c>
      <c r="BH1475" s="10">
        <v>9.1543331032663849E-2</v>
      </c>
      <c r="BI1475" s="10">
        <v>0.13704847898688655</v>
      </c>
      <c r="BJ1475" s="49"/>
      <c r="BK1475" s="10">
        <v>9.0135759156640904E-2</v>
      </c>
      <c r="BL1475" s="10">
        <v>7.8349304714625964E-2</v>
      </c>
      <c r="BM1475" s="10">
        <v>6.2798461674436049E-2</v>
      </c>
      <c r="BN1475" s="39">
        <v>0.1153539350081746</v>
      </c>
    </row>
    <row r="1476" spans="1:66" x14ac:dyDescent="0.15">
      <c r="A1476" s="31" t="s">
        <v>270</v>
      </c>
      <c r="B1476" s="4"/>
      <c r="C1476" s="4"/>
      <c r="D1476" s="4"/>
      <c r="E1476" s="4"/>
      <c r="F1476" s="4"/>
      <c r="G1476" s="6"/>
      <c r="H1476" s="26"/>
      <c r="I1476" s="15"/>
      <c r="J1476" s="14"/>
      <c r="K1476" s="14"/>
      <c r="L1476" s="16"/>
      <c r="M1476" s="26"/>
      <c r="N1476" s="15"/>
      <c r="O1476" s="14"/>
      <c r="P1476" s="14"/>
      <c r="Q1476" s="14"/>
      <c r="R1476" s="14"/>
      <c r="S1476" s="14"/>
      <c r="T1476" s="16"/>
      <c r="U1476" s="26"/>
      <c r="V1476" s="15"/>
      <c r="W1476" s="14"/>
      <c r="X1476" s="14"/>
      <c r="Y1476" s="14"/>
      <c r="Z1476" s="14"/>
      <c r="AA1476" s="16"/>
      <c r="AB1476" s="26"/>
      <c r="AC1476" s="15"/>
      <c r="AD1476" s="14"/>
      <c r="AE1476" s="14"/>
      <c r="AF1476" s="16"/>
      <c r="AG1476" s="26"/>
      <c r="AH1476" s="15"/>
      <c r="AI1476" s="14"/>
      <c r="AJ1476" s="14"/>
      <c r="AK1476" s="14"/>
      <c r="AL1476" s="14"/>
      <c r="AM1476" s="14"/>
      <c r="AN1476" s="14"/>
      <c r="AO1476" s="14"/>
      <c r="AP1476" s="14"/>
      <c r="AQ1476" s="16"/>
      <c r="AR1476" s="26"/>
      <c r="AS1476" s="5"/>
      <c r="AT1476" s="4"/>
      <c r="AU1476" s="4"/>
      <c r="AV1476" s="6"/>
      <c r="AW1476" s="26"/>
      <c r="AX1476" s="15"/>
      <c r="AY1476" s="14"/>
      <c r="AZ1476" s="14"/>
      <c r="BA1476" s="14"/>
      <c r="BB1476" s="16"/>
      <c r="BC1476" s="26"/>
      <c r="BD1476" s="15"/>
      <c r="BE1476" s="14"/>
      <c r="BF1476" s="14"/>
      <c r="BG1476" s="14"/>
      <c r="BH1476" s="14"/>
      <c r="BI1476" s="16"/>
      <c r="BJ1476" s="26"/>
      <c r="BK1476" s="15"/>
      <c r="BL1476" s="14"/>
      <c r="BM1476" s="14"/>
      <c r="BN1476" s="40"/>
    </row>
    <row r="1477" spans="1:66" x14ac:dyDescent="0.15">
      <c r="A1477" s="48" t="s">
        <v>48</v>
      </c>
      <c r="B1477" s="7">
        <v>300.06000000000006</v>
      </c>
      <c r="C1477" s="7">
        <v>93.35199999999999</v>
      </c>
      <c r="D1477" s="7">
        <v>50.820972972972953</v>
      </c>
      <c r="E1477" s="7">
        <v>45.414486486486481</v>
      </c>
      <c r="F1477" s="7">
        <v>47.39686486486481</v>
      </c>
      <c r="G1477" s="7">
        <v>63.075675675675527</v>
      </c>
      <c r="H1477" s="49"/>
      <c r="I1477" s="7">
        <v>300.06000000000006</v>
      </c>
      <c r="J1477" s="7">
        <v>150.47999999999979</v>
      </c>
      <c r="K1477" s="7">
        <v>149.40000000000009</v>
      </c>
      <c r="L1477" s="7">
        <v>0.18000000000000235</v>
      </c>
      <c r="M1477" s="49"/>
      <c r="N1477" s="7">
        <v>300.06000000000006</v>
      </c>
      <c r="O1477" s="7">
        <v>102.56035713236703</v>
      </c>
      <c r="P1477" s="7">
        <v>87.027102327092436</v>
      </c>
      <c r="Q1477" s="8" t="s">
        <v>49</v>
      </c>
      <c r="R1477" s="7">
        <v>47.919642867632682</v>
      </c>
      <c r="S1477" s="7">
        <v>62.372897672907733</v>
      </c>
      <c r="T1477" s="7">
        <v>0.18000000000000235</v>
      </c>
      <c r="U1477" s="49"/>
      <c r="V1477" s="7">
        <v>300.06000000000006</v>
      </c>
      <c r="W1477" s="7">
        <v>200.16000000000017</v>
      </c>
      <c r="X1477" s="7">
        <v>64.259999999999991</v>
      </c>
      <c r="Y1477" s="7">
        <v>11.159999999999995</v>
      </c>
      <c r="Z1477" s="7">
        <v>10.440000000000003</v>
      </c>
      <c r="AA1477" s="7">
        <v>14.04</v>
      </c>
      <c r="AB1477" s="49"/>
      <c r="AC1477" s="7">
        <v>300.06000000000006</v>
      </c>
      <c r="AD1477" s="7">
        <v>108.50745718977696</v>
      </c>
      <c r="AE1477" s="7">
        <v>153.42869031451161</v>
      </c>
      <c r="AF1477" s="7">
        <v>38.123852495711319</v>
      </c>
      <c r="AG1477" s="49"/>
      <c r="AH1477" s="7">
        <v>300.06000000000006</v>
      </c>
      <c r="AI1477" s="7">
        <v>55.386074113359179</v>
      </c>
      <c r="AJ1477" s="7">
        <v>53.121383076417757</v>
      </c>
      <c r="AK1477" s="8" t="s">
        <v>49</v>
      </c>
      <c r="AL1477" s="7">
        <v>72.726170796653378</v>
      </c>
      <c r="AM1477" s="7">
        <v>80.702519517858192</v>
      </c>
      <c r="AN1477" s="8" t="s">
        <v>49</v>
      </c>
      <c r="AO1477" s="7">
        <v>22.367755089987181</v>
      </c>
      <c r="AP1477" s="7">
        <v>15.576097405724141</v>
      </c>
      <c r="AQ1477" s="7">
        <v>0.18000000000000235</v>
      </c>
      <c r="AR1477" s="49"/>
      <c r="AS1477" s="7">
        <v>300.06000000000006</v>
      </c>
      <c r="AT1477" s="7">
        <v>98.321150018130908</v>
      </c>
      <c r="AU1477" s="7">
        <v>107.89494436836563</v>
      </c>
      <c r="AV1477" s="7">
        <v>93.843905613503267</v>
      </c>
      <c r="AW1477" s="49"/>
      <c r="AX1477" s="7">
        <v>300.06000000000006</v>
      </c>
      <c r="AY1477" s="7">
        <v>50.89628850321327</v>
      </c>
      <c r="AZ1477" s="7">
        <v>101.81013500411026</v>
      </c>
      <c r="BA1477" s="7">
        <v>97.693694889520359</v>
      </c>
      <c r="BB1477" s="7">
        <v>49.659881603155966</v>
      </c>
      <c r="BC1477" s="49"/>
      <c r="BD1477" s="7">
        <v>300.06000000000006</v>
      </c>
      <c r="BE1477" s="7">
        <v>33.547342901783303</v>
      </c>
      <c r="BF1477" s="7">
        <v>153.38534139517728</v>
      </c>
      <c r="BG1477" s="7">
        <v>34.406662979037414</v>
      </c>
      <c r="BH1477" s="7">
        <v>68.923666986973757</v>
      </c>
      <c r="BI1477" s="7">
        <v>9.7969857370280771</v>
      </c>
      <c r="BJ1477" s="49"/>
      <c r="BK1477" s="7">
        <v>300.06000000000006</v>
      </c>
      <c r="BL1477" s="7">
        <v>103.46073294097731</v>
      </c>
      <c r="BM1477" s="7">
        <v>71.133212898508916</v>
      </c>
      <c r="BN1477" s="35">
        <v>125.46605416051355</v>
      </c>
    </row>
    <row r="1478" spans="1:66" x14ac:dyDescent="0.15">
      <c r="A1478" s="47" t="s">
        <v>267</v>
      </c>
      <c r="B1478" s="9"/>
      <c r="C1478" s="11"/>
      <c r="D1478" s="11"/>
      <c r="E1478" s="11"/>
      <c r="F1478" s="9"/>
      <c r="G1478" s="9"/>
      <c r="H1478" s="49"/>
      <c r="I1478" s="9"/>
      <c r="J1478" s="9"/>
      <c r="K1478" s="9"/>
      <c r="L1478" s="9"/>
      <c r="M1478" s="49"/>
      <c r="N1478" s="9"/>
      <c r="O1478" s="11"/>
      <c r="P1478" s="11"/>
      <c r="Q1478" s="9"/>
      <c r="R1478" s="9"/>
      <c r="S1478" s="9"/>
      <c r="T1478" s="9"/>
      <c r="U1478" s="49"/>
      <c r="V1478" s="9"/>
      <c r="W1478" s="11"/>
      <c r="X1478" s="11"/>
      <c r="Y1478" s="9"/>
      <c r="Z1478" s="11"/>
      <c r="AA1478" s="9"/>
      <c r="AB1478" s="49"/>
      <c r="AC1478" s="9"/>
      <c r="AD1478" s="9"/>
      <c r="AE1478" s="11"/>
      <c r="AF1478" s="11"/>
      <c r="AG1478" s="49"/>
      <c r="AH1478" s="9"/>
      <c r="AI1478" s="9"/>
      <c r="AJ1478" s="11"/>
      <c r="AK1478" s="9"/>
      <c r="AL1478" s="9"/>
      <c r="AM1478" s="11"/>
      <c r="AN1478" s="9"/>
      <c r="AO1478" s="9"/>
      <c r="AP1478" s="11"/>
      <c r="AQ1478" s="9"/>
      <c r="AR1478" s="49"/>
      <c r="AS1478" s="9"/>
      <c r="AT1478" s="11"/>
      <c r="AU1478" s="11"/>
      <c r="AV1478" s="11"/>
      <c r="AW1478" s="49"/>
      <c r="AX1478" s="9"/>
      <c r="AY1478" s="9"/>
      <c r="AZ1478" s="9"/>
      <c r="BA1478" s="9"/>
      <c r="BB1478" s="9"/>
      <c r="BC1478" s="49"/>
      <c r="BD1478" s="9"/>
      <c r="BE1478" s="11"/>
      <c r="BF1478" s="11"/>
      <c r="BG1478" s="9"/>
      <c r="BH1478" s="9"/>
      <c r="BI1478" s="9"/>
      <c r="BJ1478" s="49"/>
      <c r="BK1478" s="9"/>
      <c r="BL1478" s="11"/>
      <c r="BM1478" s="9"/>
      <c r="BN1478" s="36"/>
    </row>
    <row r="1479" spans="1:66" x14ac:dyDescent="0.15">
      <c r="A1479" s="50" t="s">
        <v>51</v>
      </c>
      <c r="B1479" s="10">
        <v>0.50296175802324428</v>
      </c>
      <c r="C1479" s="12">
        <v>0.4526229624197427</v>
      </c>
      <c r="D1479" s="12">
        <v>0.66494626727055672</v>
      </c>
      <c r="E1479" s="12">
        <v>0.41069185945870146</v>
      </c>
      <c r="F1479" s="10">
        <v>0.54126425926218336</v>
      </c>
      <c r="G1479" s="10">
        <v>0.48460267552980552</v>
      </c>
      <c r="H1479" s="49"/>
      <c r="I1479" s="10">
        <v>0.50296175802324428</v>
      </c>
      <c r="J1479" s="10">
        <v>0.45256969979435635</v>
      </c>
      <c r="K1479" s="10">
        <v>0.5543240742128519</v>
      </c>
      <c r="L1479" s="10">
        <v>0</v>
      </c>
      <c r="M1479" s="49"/>
      <c r="N1479" s="10">
        <v>0.50296175802324428</v>
      </c>
      <c r="O1479" s="12">
        <v>0.43009557831267653</v>
      </c>
      <c r="P1479" s="12">
        <v>0.581279595680539</v>
      </c>
      <c r="Q1479" s="13" t="s">
        <v>49</v>
      </c>
      <c r="R1479" s="10">
        <v>0.50067009845058685</v>
      </c>
      <c r="S1479" s="10">
        <v>0.51671381378610903</v>
      </c>
      <c r="T1479" s="10">
        <v>0</v>
      </c>
      <c r="U1479" s="49"/>
      <c r="V1479" s="10">
        <v>0.50296175802324428</v>
      </c>
      <c r="W1479" s="12">
        <v>0.52835502709440008</v>
      </c>
      <c r="X1479" s="12">
        <v>0.50924759844419021</v>
      </c>
      <c r="Y1479" s="10">
        <v>0.40681003210320388</v>
      </c>
      <c r="Z1479" s="12">
        <v>0.18055602259168727</v>
      </c>
      <c r="AA1479" s="10">
        <v>0.42834098141644372</v>
      </c>
      <c r="AB1479" s="49"/>
      <c r="AC1479" s="10">
        <v>0.50296175802324428</v>
      </c>
      <c r="AD1479" s="10">
        <v>0.51669608134017375</v>
      </c>
      <c r="AE1479" s="12">
        <v>0.53158598995838446</v>
      </c>
      <c r="AF1479" s="12">
        <v>0.34867370654494023</v>
      </c>
      <c r="AG1479" s="49"/>
      <c r="AH1479" s="10">
        <v>0.50296175802324428</v>
      </c>
      <c r="AI1479" s="10">
        <v>0.43766138886225414</v>
      </c>
      <c r="AJ1479" s="12">
        <v>0.59910021093166943</v>
      </c>
      <c r="AK1479" s="13" t="s">
        <v>49</v>
      </c>
      <c r="AL1479" s="10">
        <v>0.4853881098419196</v>
      </c>
      <c r="AM1479" s="12">
        <v>0.57321783664502912</v>
      </c>
      <c r="AN1479" s="13" t="s">
        <v>49</v>
      </c>
      <c r="AO1479" s="10">
        <v>0.38277975109708962</v>
      </c>
      <c r="AP1479" s="12">
        <v>0.30372570922468134</v>
      </c>
      <c r="AQ1479" s="10">
        <v>0</v>
      </c>
      <c r="AR1479" s="49"/>
      <c r="AS1479" s="10">
        <v>0.50296175802324428</v>
      </c>
      <c r="AT1479" s="12">
        <v>0.35726334028345991</v>
      </c>
      <c r="AU1479" s="12">
        <v>0.59730210010932361</v>
      </c>
      <c r="AV1479" s="12">
        <v>0.5471456610675679</v>
      </c>
      <c r="AW1479" s="49"/>
      <c r="AX1479" s="10">
        <v>0.50296175802324428</v>
      </c>
      <c r="AY1479" s="10">
        <v>0.47146464593984955</v>
      </c>
      <c r="AZ1479" s="10">
        <v>0.47540066093013866</v>
      </c>
      <c r="BA1479" s="10">
        <v>0.5603764679337464</v>
      </c>
      <c r="BB1479" s="10">
        <v>0.47879798650580335</v>
      </c>
      <c r="BC1479" s="49"/>
      <c r="BD1479" s="10">
        <v>0.50296175802324428</v>
      </c>
      <c r="BE1479" s="12">
        <v>0.35434843744343164</v>
      </c>
      <c r="BF1479" s="12">
        <v>0.56624462031771361</v>
      </c>
      <c r="BG1479" s="10">
        <v>0.4903035310041266</v>
      </c>
      <c r="BH1479" s="10">
        <v>0.44927799289429049</v>
      </c>
      <c r="BI1479" s="10">
        <v>0.44320132490239827</v>
      </c>
      <c r="BJ1479" s="49"/>
      <c r="BK1479" s="10">
        <v>0.50296175802324428</v>
      </c>
      <c r="BL1479" s="12">
        <v>0.58585525999987165</v>
      </c>
      <c r="BM1479" s="10">
        <v>0.50837262933890015</v>
      </c>
      <c r="BN1479" s="37">
        <v>0.43153913146686323</v>
      </c>
    </row>
    <row r="1480" spans="1:66" x14ac:dyDescent="0.15">
      <c r="A1480" s="47" t="s">
        <v>268</v>
      </c>
      <c r="B1480" s="9"/>
      <c r="C1480" s="11"/>
      <c r="D1480" s="11"/>
      <c r="E1480" s="11"/>
      <c r="F1480" s="11"/>
      <c r="G1480" s="11"/>
      <c r="H1480" s="49"/>
      <c r="I1480" s="9"/>
      <c r="J1480" s="9"/>
      <c r="K1480" s="9"/>
      <c r="L1480" s="9"/>
      <c r="M1480" s="49"/>
      <c r="N1480" s="9"/>
      <c r="O1480" s="9"/>
      <c r="P1480" s="9"/>
      <c r="Q1480" s="9"/>
      <c r="R1480" s="9"/>
      <c r="S1480" s="9"/>
      <c r="T1480" s="9"/>
      <c r="U1480" s="49"/>
      <c r="V1480" s="9"/>
      <c r="W1480" s="11"/>
      <c r="X1480" s="11"/>
      <c r="Y1480" s="9"/>
      <c r="Z1480" s="11"/>
      <c r="AA1480" s="9"/>
      <c r="AB1480" s="49"/>
      <c r="AC1480" s="9"/>
      <c r="AD1480" s="9"/>
      <c r="AE1480" s="9"/>
      <c r="AF1480" s="9"/>
      <c r="AG1480" s="49"/>
      <c r="AH1480" s="9"/>
      <c r="AI1480" s="9"/>
      <c r="AJ1480" s="9"/>
      <c r="AK1480" s="9"/>
      <c r="AL1480" s="9"/>
      <c r="AM1480" s="9"/>
      <c r="AN1480" s="9"/>
      <c r="AO1480" s="9"/>
      <c r="AP1480" s="9"/>
      <c r="AQ1480" s="9"/>
      <c r="AR1480" s="49"/>
      <c r="AS1480" s="9"/>
      <c r="AT1480" s="9"/>
      <c r="AU1480" s="9"/>
      <c r="AV1480" s="9"/>
      <c r="AW1480" s="49"/>
      <c r="AX1480" s="9"/>
      <c r="AY1480" s="11"/>
      <c r="AZ1480" s="9"/>
      <c r="BA1480" s="9"/>
      <c r="BB1480" s="11"/>
      <c r="BC1480" s="49"/>
      <c r="BD1480" s="9"/>
      <c r="BE1480" s="9"/>
      <c r="BF1480" s="11"/>
      <c r="BG1480" s="11"/>
      <c r="BH1480" s="11"/>
      <c r="BI1480" s="9"/>
      <c r="BJ1480" s="49"/>
      <c r="BK1480" s="9"/>
      <c r="BL1480" s="9"/>
      <c r="BM1480" s="9"/>
      <c r="BN1480" s="38"/>
    </row>
    <row r="1481" spans="1:66" x14ac:dyDescent="0.15">
      <c r="A1481" s="50" t="s">
        <v>51</v>
      </c>
      <c r="B1481" s="10">
        <v>0.19348920712525619</v>
      </c>
      <c r="C1481" s="12">
        <v>0.18660233944006108</v>
      </c>
      <c r="D1481" s="12">
        <v>5.1974442803896702E-2</v>
      </c>
      <c r="E1481" s="12">
        <v>0.34381879483284356</v>
      </c>
      <c r="F1481" s="12">
        <v>0.18475638943163161</v>
      </c>
      <c r="G1481" s="12">
        <v>0.21602702412715927</v>
      </c>
      <c r="H1481" s="49"/>
      <c r="I1481" s="10">
        <v>0.19348920712525619</v>
      </c>
      <c r="J1481" s="10">
        <v>0.21350153780997397</v>
      </c>
      <c r="K1481" s="10">
        <v>0.17236050923935431</v>
      </c>
      <c r="L1481" s="10">
        <v>1</v>
      </c>
      <c r="M1481" s="49"/>
      <c r="N1481" s="10">
        <v>0.19348920712525619</v>
      </c>
      <c r="O1481" s="10">
        <v>0.19606190255241676</v>
      </c>
      <c r="P1481" s="10">
        <v>0.17887839758044582</v>
      </c>
      <c r="Q1481" s="13" t="s">
        <v>49</v>
      </c>
      <c r="R1481" s="10">
        <v>0.25082684144827444</v>
      </c>
      <c r="S1481" s="10">
        <v>0.16326628792240674</v>
      </c>
      <c r="T1481" s="10">
        <v>1</v>
      </c>
      <c r="U1481" s="49"/>
      <c r="V1481" s="10">
        <v>0.19348920712525619</v>
      </c>
      <c r="W1481" s="12">
        <v>0.18912767543028031</v>
      </c>
      <c r="X1481" s="12">
        <v>0.13985573258463879</v>
      </c>
      <c r="Y1481" s="10">
        <v>0.31807863583334395</v>
      </c>
      <c r="Z1481" s="12">
        <v>0.44080475837603728</v>
      </c>
      <c r="AA1481" s="10">
        <v>0.21821134947611184</v>
      </c>
      <c r="AB1481" s="49"/>
      <c r="AC1481" s="10">
        <v>0.19348920712525619</v>
      </c>
      <c r="AD1481" s="10">
        <v>0.17302860841295542</v>
      </c>
      <c r="AE1481" s="10">
        <v>0.1929163277920018</v>
      </c>
      <c r="AF1481" s="10">
        <v>0.25402935492173956</v>
      </c>
      <c r="AG1481" s="49"/>
      <c r="AH1481" s="10">
        <v>0.19348920712525619</v>
      </c>
      <c r="AI1481" s="10">
        <v>0.20459687179180841</v>
      </c>
      <c r="AJ1481" s="10">
        <v>0.14011451480556625</v>
      </c>
      <c r="AK1481" s="13" t="s">
        <v>49</v>
      </c>
      <c r="AL1481" s="10">
        <v>0.22079117498855325</v>
      </c>
      <c r="AM1481" s="10">
        <v>0.16779653091009142</v>
      </c>
      <c r="AN1481" s="13" t="s">
        <v>49</v>
      </c>
      <c r="AO1481" s="10">
        <v>0.21184947633534296</v>
      </c>
      <c r="AP1481" s="10">
        <v>0.30598039610709121</v>
      </c>
      <c r="AQ1481" s="10">
        <v>1</v>
      </c>
      <c r="AR1481" s="49"/>
      <c r="AS1481" s="10">
        <v>0.19348920712525619</v>
      </c>
      <c r="AT1481" s="10">
        <v>0.20577749576786594</v>
      </c>
      <c r="AU1481" s="10">
        <v>0.14433988239000239</v>
      </c>
      <c r="AV1481" s="10">
        <v>0.23712299410574686</v>
      </c>
      <c r="AW1481" s="49"/>
      <c r="AX1481" s="10">
        <v>0.19348920712525619</v>
      </c>
      <c r="AY1481" s="12">
        <v>0.11916056156730111</v>
      </c>
      <c r="AZ1481" s="10">
        <v>0.163403753116936</v>
      </c>
      <c r="BA1481" s="10">
        <v>0.20926115062526005</v>
      </c>
      <c r="BB1481" s="12">
        <v>0.30032065164840527</v>
      </c>
      <c r="BC1481" s="49"/>
      <c r="BD1481" s="10">
        <v>0.19348920712525619</v>
      </c>
      <c r="BE1481" s="10">
        <v>0.17744056971363495</v>
      </c>
      <c r="BF1481" s="12">
        <v>0.20479467019981479</v>
      </c>
      <c r="BG1481" s="12">
        <v>6.48551937104236E-2</v>
      </c>
      <c r="BH1481" s="12">
        <v>0.23803472013605412</v>
      </c>
      <c r="BI1481" s="10">
        <v>0.20981299037961931</v>
      </c>
      <c r="BJ1481" s="49"/>
      <c r="BK1481" s="10">
        <v>0.19348920712525619</v>
      </c>
      <c r="BL1481" s="10">
        <v>0.18382484376353342</v>
      </c>
      <c r="BM1481" s="10">
        <v>0.14501043915495912</v>
      </c>
      <c r="BN1481" s="39">
        <v>0.22894367861289427</v>
      </c>
    </row>
    <row r="1482" spans="1:66" x14ac:dyDescent="0.15">
      <c r="A1482" s="47" t="s">
        <v>263</v>
      </c>
      <c r="B1482" s="9"/>
      <c r="C1482" s="9"/>
      <c r="D1482" s="9"/>
      <c r="E1482" s="9"/>
      <c r="F1482" s="9"/>
      <c r="G1482" s="9"/>
      <c r="H1482" s="49"/>
      <c r="I1482" s="9"/>
      <c r="J1482" s="9"/>
      <c r="K1482" s="9"/>
      <c r="L1482" s="9"/>
      <c r="M1482" s="49"/>
      <c r="N1482" s="9"/>
      <c r="O1482" s="11"/>
      <c r="P1482" s="11"/>
      <c r="Q1482" s="9"/>
      <c r="R1482" s="9"/>
      <c r="S1482" s="9"/>
      <c r="T1482" s="9"/>
      <c r="U1482" s="49"/>
      <c r="V1482" s="9"/>
      <c r="W1482" s="9"/>
      <c r="X1482" s="9"/>
      <c r="Y1482" s="9"/>
      <c r="Z1482" s="9"/>
      <c r="AA1482" s="9"/>
      <c r="AB1482" s="49"/>
      <c r="AC1482" s="9"/>
      <c r="AD1482" s="9"/>
      <c r="AE1482" s="9"/>
      <c r="AF1482" s="9"/>
      <c r="AG1482" s="49"/>
      <c r="AH1482" s="9"/>
      <c r="AI1482" s="9"/>
      <c r="AJ1482" s="9"/>
      <c r="AK1482" s="9"/>
      <c r="AL1482" s="9"/>
      <c r="AM1482" s="9"/>
      <c r="AN1482" s="9"/>
      <c r="AO1482" s="9"/>
      <c r="AP1482" s="9"/>
      <c r="AQ1482" s="9"/>
      <c r="AR1482" s="49"/>
      <c r="AS1482" s="9"/>
      <c r="AT1482" s="11"/>
      <c r="AU1482" s="11"/>
      <c r="AV1482" s="11"/>
      <c r="AW1482" s="49"/>
      <c r="AX1482" s="9"/>
      <c r="AY1482" s="11"/>
      <c r="AZ1482" s="11"/>
      <c r="BA1482" s="11"/>
      <c r="BB1482" s="11"/>
      <c r="BC1482" s="49"/>
      <c r="BD1482" s="9"/>
      <c r="BE1482" s="11"/>
      <c r="BF1482" s="11"/>
      <c r="BG1482" s="11"/>
      <c r="BH1482" s="9"/>
      <c r="BI1482" s="9"/>
      <c r="BJ1482" s="49"/>
      <c r="BK1482" s="9"/>
      <c r="BL1482" s="9"/>
      <c r="BM1482" s="9"/>
      <c r="BN1482" s="38"/>
    </row>
    <row r="1483" spans="1:66" x14ac:dyDescent="0.15">
      <c r="A1483" s="50" t="s">
        <v>51</v>
      </c>
      <c r="B1483" s="10">
        <v>0.30354903485149876</v>
      </c>
      <c r="C1483" s="10">
        <v>0.36077469814019686</v>
      </c>
      <c r="D1483" s="10">
        <v>0.2830792899255466</v>
      </c>
      <c r="E1483" s="10">
        <v>0.24548934570845518</v>
      </c>
      <c r="F1483" s="10">
        <v>0.27397935130618484</v>
      </c>
      <c r="G1483" s="10">
        <v>0.29937030034303636</v>
      </c>
      <c r="H1483" s="49"/>
      <c r="I1483" s="10">
        <v>0.30354903485149876</v>
      </c>
      <c r="J1483" s="10">
        <v>0.33392876239566954</v>
      </c>
      <c r="K1483" s="10">
        <v>0.27331541654779423</v>
      </c>
      <c r="L1483" s="10">
        <v>0</v>
      </c>
      <c r="M1483" s="49"/>
      <c r="N1483" s="10">
        <v>0.30354903485149876</v>
      </c>
      <c r="O1483" s="12">
        <v>0.3738425191349074</v>
      </c>
      <c r="P1483" s="12">
        <v>0.23984200673901465</v>
      </c>
      <c r="Q1483" s="13" t="s">
        <v>49</v>
      </c>
      <c r="R1483" s="10">
        <v>0.24850306010113893</v>
      </c>
      <c r="S1483" s="10">
        <v>0.32001989829148386</v>
      </c>
      <c r="T1483" s="10">
        <v>0</v>
      </c>
      <c r="U1483" s="49"/>
      <c r="V1483" s="10">
        <v>0.30354903485149876</v>
      </c>
      <c r="W1483" s="10">
        <v>0.28251729747531806</v>
      </c>
      <c r="X1483" s="10">
        <v>0.35089666897117072</v>
      </c>
      <c r="Y1483" s="10">
        <v>0.27511133206345229</v>
      </c>
      <c r="Z1483" s="10">
        <v>0.37863921903227532</v>
      </c>
      <c r="AA1483" s="10">
        <v>0.35344766910744452</v>
      </c>
      <c r="AB1483" s="49"/>
      <c r="AC1483" s="10">
        <v>0.30354903485149876</v>
      </c>
      <c r="AD1483" s="10">
        <v>0.31027531024687066</v>
      </c>
      <c r="AE1483" s="10">
        <v>0.27549768224961357</v>
      </c>
      <c r="AF1483" s="10">
        <v>0.39729693853332049</v>
      </c>
      <c r="AG1483" s="49"/>
      <c r="AH1483" s="10">
        <v>0.30354903485149876</v>
      </c>
      <c r="AI1483" s="10">
        <v>0.35774173934593745</v>
      </c>
      <c r="AJ1483" s="10">
        <v>0.26078527426276443</v>
      </c>
      <c r="AK1483" s="13" t="s">
        <v>49</v>
      </c>
      <c r="AL1483" s="10">
        <v>0.2938207151695279</v>
      </c>
      <c r="AM1483" s="10">
        <v>0.25898563244487982</v>
      </c>
      <c r="AN1483" s="13" t="s">
        <v>49</v>
      </c>
      <c r="AO1483" s="10">
        <v>0.40537077256756765</v>
      </c>
      <c r="AP1483" s="10">
        <v>0.3902938946682275</v>
      </c>
      <c r="AQ1483" s="10">
        <v>0</v>
      </c>
      <c r="AR1483" s="49"/>
      <c r="AS1483" s="10">
        <v>0.30354903485149876</v>
      </c>
      <c r="AT1483" s="12">
        <v>0.43695916394867451</v>
      </c>
      <c r="AU1483" s="12">
        <v>0.25835801750067428</v>
      </c>
      <c r="AV1483" s="12">
        <v>0.21573134482668554</v>
      </c>
      <c r="AW1483" s="49"/>
      <c r="AX1483" s="10">
        <v>0.30354903485149876</v>
      </c>
      <c r="AY1483" s="12">
        <v>0.40937479249284936</v>
      </c>
      <c r="AZ1483" s="12">
        <v>0.3611955859529255</v>
      </c>
      <c r="BA1483" s="12">
        <v>0.23036238144099344</v>
      </c>
      <c r="BB1483" s="12">
        <v>0.22088136184579152</v>
      </c>
      <c r="BC1483" s="49"/>
      <c r="BD1483" s="10">
        <v>0.30354903485149876</v>
      </c>
      <c r="BE1483" s="12">
        <v>0.46821099284293399</v>
      </c>
      <c r="BF1483" s="12">
        <v>0.22896070948247174</v>
      </c>
      <c r="BG1483" s="12">
        <v>0.44484127528544981</v>
      </c>
      <c r="BH1483" s="10">
        <v>0.31268728696965586</v>
      </c>
      <c r="BI1483" s="10">
        <v>0.34698568471798241</v>
      </c>
      <c r="BJ1483" s="49"/>
      <c r="BK1483" s="10">
        <v>0.30354903485149876</v>
      </c>
      <c r="BL1483" s="10">
        <v>0.23031989623659496</v>
      </c>
      <c r="BM1483" s="10">
        <v>0.3466169315061417</v>
      </c>
      <c r="BN1483" s="39">
        <v>0.33951718992024288</v>
      </c>
    </row>
    <row r="1484" spans="1:66" x14ac:dyDescent="0.15">
      <c r="A1484" s="31" t="s">
        <v>271</v>
      </c>
      <c r="B1484" s="4"/>
      <c r="C1484" s="4"/>
      <c r="D1484" s="4"/>
      <c r="E1484" s="4"/>
      <c r="F1484" s="4"/>
      <c r="G1484" s="6"/>
      <c r="H1484" s="26"/>
      <c r="I1484" s="15"/>
      <c r="J1484" s="14"/>
      <c r="K1484" s="14"/>
      <c r="L1484" s="16"/>
      <c r="M1484" s="26"/>
      <c r="N1484" s="5"/>
      <c r="O1484" s="4"/>
      <c r="P1484" s="4"/>
      <c r="Q1484" s="4"/>
      <c r="R1484" s="4"/>
      <c r="S1484" s="4"/>
      <c r="T1484" s="6"/>
      <c r="U1484" s="26"/>
      <c r="V1484" s="5"/>
      <c r="W1484" s="4"/>
      <c r="X1484" s="4"/>
      <c r="Y1484" s="4"/>
      <c r="Z1484" s="4"/>
      <c r="AA1484" s="6"/>
      <c r="AB1484" s="26"/>
      <c r="AC1484" s="15"/>
      <c r="AD1484" s="14"/>
      <c r="AE1484" s="14"/>
      <c r="AF1484" s="16"/>
      <c r="AG1484" s="26"/>
      <c r="AH1484" s="15"/>
      <c r="AI1484" s="14"/>
      <c r="AJ1484" s="14"/>
      <c r="AK1484" s="14"/>
      <c r="AL1484" s="14"/>
      <c r="AM1484" s="14"/>
      <c r="AN1484" s="14"/>
      <c r="AO1484" s="14"/>
      <c r="AP1484" s="14"/>
      <c r="AQ1484" s="16"/>
      <c r="AR1484" s="26"/>
      <c r="AS1484" s="15"/>
      <c r="AT1484" s="14"/>
      <c r="AU1484" s="14"/>
      <c r="AV1484" s="16"/>
      <c r="AW1484" s="26"/>
      <c r="AX1484" s="15"/>
      <c r="AY1484" s="14"/>
      <c r="AZ1484" s="14"/>
      <c r="BA1484" s="14"/>
      <c r="BB1484" s="16"/>
      <c r="BC1484" s="26"/>
      <c r="BD1484" s="5"/>
      <c r="BE1484" s="4"/>
      <c r="BF1484" s="4"/>
      <c r="BG1484" s="4"/>
      <c r="BH1484" s="4"/>
      <c r="BI1484" s="6"/>
      <c r="BJ1484" s="26"/>
      <c r="BK1484" s="15"/>
      <c r="BL1484" s="14"/>
      <c r="BM1484" s="14"/>
      <c r="BN1484" s="40"/>
    </row>
    <row r="1485" spans="1:66" x14ac:dyDescent="0.15">
      <c r="A1485" s="48" t="s">
        <v>48</v>
      </c>
      <c r="B1485" s="7">
        <v>300.06000000000006</v>
      </c>
      <c r="C1485" s="7">
        <v>93.35199999999999</v>
      </c>
      <c r="D1485" s="7">
        <v>50.820972972972953</v>
      </c>
      <c r="E1485" s="7">
        <v>45.414486486486481</v>
      </c>
      <c r="F1485" s="7">
        <v>47.39686486486481</v>
      </c>
      <c r="G1485" s="7">
        <v>63.075675675675527</v>
      </c>
      <c r="H1485" s="49"/>
      <c r="I1485" s="7">
        <v>300.06000000000006</v>
      </c>
      <c r="J1485" s="7">
        <v>150.47999999999979</v>
      </c>
      <c r="K1485" s="7">
        <v>149.40000000000009</v>
      </c>
      <c r="L1485" s="7">
        <v>0.18000000000000235</v>
      </c>
      <c r="M1485" s="49"/>
      <c r="N1485" s="7">
        <v>300.06000000000006</v>
      </c>
      <c r="O1485" s="7">
        <v>102.56035713236703</v>
      </c>
      <c r="P1485" s="7">
        <v>87.027102327092436</v>
      </c>
      <c r="Q1485" s="8" t="s">
        <v>49</v>
      </c>
      <c r="R1485" s="7">
        <v>47.919642867632682</v>
      </c>
      <c r="S1485" s="7">
        <v>62.372897672907733</v>
      </c>
      <c r="T1485" s="7">
        <v>0.18000000000000235</v>
      </c>
      <c r="U1485" s="49"/>
      <c r="V1485" s="7">
        <v>300.06000000000006</v>
      </c>
      <c r="W1485" s="7">
        <v>200.16000000000017</v>
      </c>
      <c r="X1485" s="7">
        <v>64.259999999999991</v>
      </c>
      <c r="Y1485" s="7">
        <v>11.159999999999995</v>
      </c>
      <c r="Z1485" s="7">
        <v>10.440000000000003</v>
      </c>
      <c r="AA1485" s="7">
        <v>14.04</v>
      </c>
      <c r="AB1485" s="49"/>
      <c r="AC1485" s="7">
        <v>300.06000000000006</v>
      </c>
      <c r="AD1485" s="7">
        <v>108.50745718977696</v>
      </c>
      <c r="AE1485" s="7">
        <v>153.42869031451161</v>
      </c>
      <c r="AF1485" s="7">
        <v>38.123852495711319</v>
      </c>
      <c r="AG1485" s="49"/>
      <c r="AH1485" s="7">
        <v>300.06000000000006</v>
      </c>
      <c r="AI1485" s="7">
        <v>55.386074113359179</v>
      </c>
      <c r="AJ1485" s="7">
        <v>53.121383076417757</v>
      </c>
      <c r="AK1485" s="8" t="s">
        <v>49</v>
      </c>
      <c r="AL1485" s="7">
        <v>72.726170796653378</v>
      </c>
      <c r="AM1485" s="7">
        <v>80.702519517858192</v>
      </c>
      <c r="AN1485" s="8" t="s">
        <v>49</v>
      </c>
      <c r="AO1485" s="7">
        <v>22.367755089987181</v>
      </c>
      <c r="AP1485" s="7">
        <v>15.576097405724141</v>
      </c>
      <c r="AQ1485" s="7">
        <v>0.18000000000000235</v>
      </c>
      <c r="AR1485" s="49"/>
      <c r="AS1485" s="7">
        <v>300.06000000000006</v>
      </c>
      <c r="AT1485" s="7">
        <v>98.321150018130908</v>
      </c>
      <c r="AU1485" s="7">
        <v>107.89494436836563</v>
      </c>
      <c r="AV1485" s="7">
        <v>93.843905613503267</v>
      </c>
      <c r="AW1485" s="49"/>
      <c r="AX1485" s="7">
        <v>300.06000000000006</v>
      </c>
      <c r="AY1485" s="7">
        <v>50.89628850321327</v>
      </c>
      <c r="AZ1485" s="7">
        <v>101.81013500411026</v>
      </c>
      <c r="BA1485" s="7">
        <v>97.693694889520359</v>
      </c>
      <c r="BB1485" s="7">
        <v>49.659881603155966</v>
      </c>
      <c r="BC1485" s="49"/>
      <c r="BD1485" s="7">
        <v>300.06000000000006</v>
      </c>
      <c r="BE1485" s="7">
        <v>33.547342901783303</v>
      </c>
      <c r="BF1485" s="7">
        <v>153.38534139517728</v>
      </c>
      <c r="BG1485" s="7">
        <v>34.406662979037414</v>
      </c>
      <c r="BH1485" s="7">
        <v>68.923666986973757</v>
      </c>
      <c r="BI1485" s="7">
        <v>9.7969857370280771</v>
      </c>
      <c r="BJ1485" s="49"/>
      <c r="BK1485" s="7">
        <v>300.06000000000006</v>
      </c>
      <c r="BL1485" s="7">
        <v>103.46073294097731</v>
      </c>
      <c r="BM1485" s="7">
        <v>71.133212898508916</v>
      </c>
      <c r="BN1485" s="35">
        <v>125.46605416051355</v>
      </c>
    </row>
    <row r="1486" spans="1:66" x14ac:dyDescent="0.15">
      <c r="A1486" s="47" t="s">
        <v>261</v>
      </c>
      <c r="B1486" s="9"/>
      <c r="C1486" s="11"/>
      <c r="D1486" s="11"/>
      <c r="E1486" s="11"/>
      <c r="F1486" s="11"/>
      <c r="G1486" s="11"/>
      <c r="H1486" s="49"/>
      <c r="I1486" s="9"/>
      <c r="J1486" s="9"/>
      <c r="K1486" s="9"/>
      <c r="L1486" s="9"/>
      <c r="M1486" s="49"/>
      <c r="N1486" s="9"/>
      <c r="O1486" s="11"/>
      <c r="P1486" s="11"/>
      <c r="Q1486" s="9"/>
      <c r="R1486" s="11"/>
      <c r="S1486" s="11"/>
      <c r="T1486" s="9"/>
      <c r="U1486" s="49"/>
      <c r="V1486" s="9"/>
      <c r="W1486" s="9"/>
      <c r="X1486" s="9"/>
      <c r="Y1486" s="9"/>
      <c r="Z1486" s="9"/>
      <c r="AA1486" s="9"/>
      <c r="AB1486" s="49"/>
      <c r="AC1486" s="9"/>
      <c r="AD1486" s="9"/>
      <c r="AE1486" s="9"/>
      <c r="AF1486" s="9"/>
      <c r="AG1486" s="49"/>
      <c r="AH1486" s="9"/>
      <c r="AI1486" s="9"/>
      <c r="AJ1486" s="9"/>
      <c r="AK1486" s="9"/>
      <c r="AL1486" s="9"/>
      <c r="AM1486" s="9"/>
      <c r="AN1486" s="9"/>
      <c r="AO1486" s="9"/>
      <c r="AP1486" s="9"/>
      <c r="AQ1486" s="9"/>
      <c r="AR1486" s="49"/>
      <c r="AS1486" s="9"/>
      <c r="AT1486" s="9"/>
      <c r="AU1486" s="11"/>
      <c r="AV1486" s="11"/>
      <c r="AW1486" s="49"/>
      <c r="AX1486" s="9"/>
      <c r="AY1486" s="9"/>
      <c r="AZ1486" s="9"/>
      <c r="BA1486" s="9"/>
      <c r="BB1486" s="9"/>
      <c r="BC1486" s="49"/>
      <c r="BD1486" s="9"/>
      <c r="BE1486" s="11"/>
      <c r="BF1486" s="11"/>
      <c r="BG1486" s="9"/>
      <c r="BH1486" s="11"/>
      <c r="BI1486" s="9"/>
      <c r="BJ1486" s="49"/>
      <c r="BK1486" s="9"/>
      <c r="BL1486" s="9"/>
      <c r="BM1486" s="9"/>
      <c r="BN1486" s="38"/>
    </row>
    <row r="1487" spans="1:66" x14ac:dyDescent="0.15">
      <c r="A1487" s="50" t="s">
        <v>51</v>
      </c>
      <c r="B1487" s="10">
        <v>0.34803985644841756</v>
      </c>
      <c r="C1487" s="12">
        <v>0.49880454385338352</v>
      </c>
      <c r="D1487" s="12">
        <v>0.27906882696771729</v>
      </c>
      <c r="E1487" s="12">
        <v>0.40824185989610517</v>
      </c>
      <c r="F1487" s="12">
        <v>0.28712763704243055</v>
      </c>
      <c r="G1487" s="12">
        <v>0.18290480237054038</v>
      </c>
      <c r="H1487" s="49"/>
      <c r="I1487" s="10">
        <v>0.34803985644841756</v>
      </c>
      <c r="J1487" s="10">
        <v>0.36495749450387022</v>
      </c>
      <c r="K1487" s="10">
        <v>0.33021442806539397</v>
      </c>
      <c r="L1487" s="10">
        <v>1</v>
      </c>
      <c r="M1487" s="49"/>
      <c r="N1487" s="10">
        <v>0.34803985644841756</v>
      </c>
      <c r="O1487" s="12">
        <v>0.43455065509996016</v>
      </c>
      <c r="P1487" s="12">
        <v>0.39894899649246379</v>
      </c>
      <c r="Q1487" s="13" t="s">
        <v>49</v>
      </c>
      <c r="R1487" s="12">
        <v>0.21601023660337076</v>
      </c>
      <c r="S1487" s="12">
        <v>0.23431107030766374</v>
      </c>
      <c r="T1487" s="10">
        <v>1</v>
      </c>
      <c r="U1487" s="49"/>
      <c r="V1487" s="10">
        <v>0.34803985644841756</v>
      </c>
      <c r="W1487" s="10">
        <v>0.34634464080884447</v>
      </c>
      <c r="X1487" s="10">
        <v>0.27066187678924442</v>
      </c>
      <c r="Y1487" s="10">
        <v>0.50473390971544407</v>
      </c>
      <c r="Z1487" s="10">
        <v>0.50208617568584901</v>
      </c>
      <c r="AA1487" s="10">
        <v>0.48726166043820435</v>
      </c>
      <c r="AB1487" s="49"/>
      <c r="AC1487" s="10">
        <v>0.34803985644841756</v>
      </c>
      <c r="AD1487" s="10">
        <v>0.33893176769949906</v>
      </c>
      <c r="AE1487" s="10">
        <v>0.35520510682222201</v>
      </c>
      <c r="AF1487" s="10">
        <v>0.3451267345220112</v>
      </c>
      <c r="AG1487" s="49"/>
      <c r="AH1487" s="10">
        <v>0.34803985644841756</v>
      </c>
      <c r="AI1487" s="10">
        <v>0.31323771873633144</v>
      </c>
      <c r="AJ1487" s="10">
        <v>0.36572121514477923</v>
      </c>
      <c r="AK1487" s="13" t="s">
        <v>49</v>
      </c>
      <c r="AL1487" s="10">
        <v>0.40534210812544641</v>
      </c>
      <c r="AM1487" s="10">
        <v>0.31002346761449634</v>
      </c>
      <c r="AN1487" s="13" t="s">
        <v>49</v>
      </c>
      <c r="AO1487" s="10">
        <v>0.36171787686138346</v>
      </c>
      <c r="AP1487" s="10">
        <v>0.31373351813672223</v>
      </c>
      <c r="AQ1487" s="10">
        <v>1</v>
      </c>
      <c r="AR1487" s="49"/>
      <c r="AS1487" s="10">
        <v>0.34803985644841756</v>
      </c>
      <c r="AT1487" s="10">
        <v>0.33882722163478091</v>
      </c>
      <c r="AU1487" s="12">
        <v>0.27016135754073989</v>
      </c>
      <c r="AV1487" s="12">
        <v>0.44723109423690793</v>
      </c>
      <c r="AW1487" s="49"/>
      <c r="AX1487" s="10">
        <v>0.34803985644841756</v>
      </c>
      <c r="AY1487" s="10">
        <v>0.40764039244477357</v>
      </c>
      <c r="AZ1487" s="10">
        <v>0.27353267918029156</v>
      </c>
      <c r="BA1487" s="10">
        <v>0.35649346781610941</v>
      </c>
      <c r="BB1487" s="10">
        <v>0.42307578185666128</v>
      </c>
      <c r="BC1487" s="49"/>
      <c r="BD1487" s="10">
        <v>0.34803985644841756</v>
      </c>
      <c r="BE1487" s="12">
        <v>0.22760394437754167</v>
      </c>
      <c r="BF1487" s="12">
        <v>0.42980675749522557</v>
      </c>
      <c r="BG1487" s="10">
        <v>0.28199131893376833</v>
      </c>
      <c r="BH1487" s="12">
        <v>0.26849322142455251</v>
      </c>
      <c r="BI1487" s="10">
        <v>0.2718548277926689</v>
      </c>
      <c r="BJ1487" s="49"/>
      <c r="BK1487" s="10">
        <v>0.34803985644841756</v>
      </c>
      <c r="BL1487" s="10">
        <v>0.35150769863926967</v>
      </c>
      <c r="BM1487" s="10">
        <v>0.25805179707574388</v>
      </c>
      <c r="BN1487" s="39">
        <v>0.39619913212915875</v>
      </c>
    </row>
    <row r="1488" spans="1:66" x14ac:dyDescent="0.15">
      <c r="A1488" s="47" t="s">
        <v>262</v>
      </c>
      <c r="B1488" s="9"/>
      <c r="C1488" s="9"/>
      <c r="D1488" s="9"/>
      <c r="E1488" s="9"/>
      <c r="F1488" s="9"/>
      <c r="G1488" s="9"/>
      <c r="H1488" s="49"/>
      <c r="I1488" s="9"/>
      <c r="J1488" s="9"/>
      <c r="K1488" s="9"/>
      <c r="L1488" s="9"/>
      <c r="M1488" s="49"/>
      <c r="N1488" s="9"/>
      <c r="O1488" s="11"/>
      <c r="P1488" s="9"/>
      <c r="Q1488" s="9"/>
      <c r="R1488" s="11"/>
      <c r="S1488" s="9"/>
      <c r="T1488" s="9"/>
      <c r="U1488" s="49"/>
      <c r="V1488" s="9"/>
      <c r="W1488" s="9"/>
      <c r="X1488" s="9"/>
      <c r="Y1488" s="9"/>
      <c r="Z1488" s="9"/>
      <c r="AA1488" s="9"/>
      <c r="AB1488" s="49"/>
      <c r="AC1488" s="9"/>
      <c r="AD1488" s="9"/>
      <c r="AE1488" s="9"/>
      <c r="AF1488" s="9"/>
      <c r="AG1488" s="49"/>
      <c r="AH1488" s="9"/>
      <c r="AI1488" s="9"/>
      <c r="AJ1488" s="9"/>
      <c r="AK1488" s="9"/>
      <c r="AL1488" s="11"/>
      <c r="AM1488" s="9"/>
      <c r="AN1488" s="9"/>
      <c r="AO1488" s="9"/>
      <c r="AP1488" s="11"/>
      <c r="AQ1488" s="9"/>
      <c r="AR1488" s="49"/>
      <c r="AS1488" s="9"/>
      <c r="AT1488" s="9"/>
      <c r="AU1488" s="9"/>
      <c r="AV1488" s="9"/>
      <c r="AW1488" s="49"/>
      <c r="AX1488" s="9"/>
      <c r="AY1488" s="9"/>
      <c r="AZ1488" s="9"/>
      <c r="BA1488" s="9"/>
      <c r="BB1488" s="9"/>
      <c r="BC1488" s="49"/>
      <c r="BD1488" s="9"/>
      <c r="BE1488" s="9"/>
      <c r="BF1488" s="9"/>
      <c r="BG1488" s="11"/>
      <c r="BH1488" s="11"/>
      <c r="BI1488" s="9"/>
      <c r="BJ1488" s="49"/>
      <c r="BK1488" s="9"/>
      <c r="BL1488" s="9"/>
      <c r="BM1488" s="9"/>
      <c r="BN1488" s="38"/>
    </row>
    <row r="1489" spans="1:66" x14ac:dyDescent="0.15">
      <c r="A1489" s="50" t="s">
        <v>51</v>
      </c>
      <c r="B1489" s="10">
        <v>0.20949403416858739</v>
      </c>
      <c r="C1489" s="10">
        <v>0.13794248211296317</v>
      </c>
      <c r="D1489" s="10">
        <v>0.2575781584893323</v>
      </c>
      <c r="E1489" s="10">
        <v>0.21095746834648696</v>
      </c>
      <c r="F1489" s="10">
        <v>0.25181852952652017</v>
      </c>
      <c r="G1489" s="10">
        <v>0.24379075763829261</v>
      </c>
      <c r="H1489" s="49"/>
      <c r="I1489" s="10">
        <v>0.20949403416858739</v>
      </c>
      <c r="J1489" s="10">
        <v>0.19722440589864923</v>
      </c>
      <c r="K1489" s="10">
        <v>0.22210476099730697</v>
      </c>
      <c r="L1489" s="10">
        <v>0</v>
      </c>
      <c r="M1489" s="49"/>
      <c r="N1489" s="10">
        <v>0.20949403416858739</v>
      </c>
      <c r="O1489" s="12">
        <v>0.14864470989330006</v>
      </c>
      <c r="P1489" s="10">
        <v>0.23329571181016182</v>
      </c>
      <c r="Q1489" s="13" t="s">
        <v>49</v>
      </c>
      <c r="R1489" s="12">
        <v>0.30119744646268432</v>
      </c>
      <c r="S1489" s="10">
        <v>0.20649035060651272</v>
      </c>
      <c r="T1489" s="10">
        <v>0</v>
      </c>
      <c r="U1489" s="49"/>
      <c r="V1489" s="10">
        <v>0.20949403416858739</v>
      </c>
      <c r="W1489" s="10">
        <v>0.23372101230540057</v>
      </c>
      <c r="X1489" s="10">
        <v>0.19303810233673099</v>
      </c>
      <c r="Y1489" s="10">
        <v>0.10152445580316599</v>
      </c>
      <c r="Z1489" s="10">
        <v>0.11483512382564635</v>
      </c>
      <c r="AA1489" s="10">
        <v>9.563119614785752E-2</v>
      </c>
      <c r="AB1489" s="49"/>
      <c r="AC1489" s="10">
        <v>0.20949403416858739</v>
      </c>
      <c r="AD1489" s="10">
        <v>0.2351700758585703</v>
      </c>
      <c r="AE1489" s="10">
        <v>0.17682590177671226</v>
      </c>
      <c r="AF1489" s="10">
        <v>0.26788757594609336</v>
      </c>
      <c r="AG1489" s="49"/>
      <c r="AH1489" s="10">
        <v>0.20949403416858739</v>
      </c>
      <c r="AI1489" s="10">
        <v>0.25915157336475841</v>
      </c>
      <c r="AJ1489" s="10">
        <v>0.21016619001628484</v>
      </c>
      <c r="AK1489" s="13" t="s">
        <v>49</v>
      </c>
      <c r="AL1489" s="12">
        <v>0.15366000117523471</v>
      </c>
      <c r="AM1489" s="10">
        <v>0.19770216752239989</v>
      </c>
      <c r="AN1489" s="13" t="s">
        <v>49</v>
      </c>
      <c r="AO1489" s="10">
        <v>0.18552764208457018</v>
      </c>
      <c r="AP1489" s="12">
        <v>0.38925472872324951</v>
      </c>
      <c r="AQ1489" s="10">
        <v>0</v>
      </c>
      <c r="AR1489" s="49"/>
      <c r="AS1489" s="10">
        <v>0.20949403416858739</v>
      </c>
      <c r="AT1489" s="10">
        <v>0.22427878544478622</v>
      </c>
      <c r="AU1489" s="10">
        <v>0.21417289636826992</v>
      </c>
      <c r="AV1489" s="10">
        <v>0.18862449221861979</v>
      </c>
      <c r="AW1489" s="49"/>
      <c r="AX1489" s="10">
        <v>0.20949403416858739</v>
      </c>
      <c r="AY1489" s="10">
        <v>0.18068508656395871</v>
      </c>
      <c r="AZ1489" s="10">
        <v>0.20202483004762731</v>
      </c>
      <c r="BA1489" s="10">
        <v>0.20745926154949393</v>
      </c>
      <c r="BB1489" s="10">
        <v>0.25833614908721286</v>
      </c>
      <c r="BC1489" s="49"/>
      <c r="BD1489" s="10">
        <v>0.20949403416858739</v>
      </c>
      <c r="BE1489" s="10">
        <v>0.22883180910284209</v>
      </c>
      <c r="BF1489" s="10">
        <v>0.20207128689046511</v>
      </c>
      <c r="BG1489" s="12">
        <v>0.10724349933096045</v>
      </c>
      <c r="BH1489" s="12">
        <v>0.28504530249459137</v>
      </c>
      <c r="BI1489" s="10">
        <v>8.7072593484094574E-2</v>
      </c>
      <c r="BJ1489" s="49"/>
      <c r="BK1489" s="10">
        <v>0.20949403416858739</v>
      </c>
      <c r="BL1489" s="10">
        <v>0.24791514989960658</v>
      </c>
      <c r="BM1489" s="10">
        <v>0.22648806710080896</v>
      </c>
      <c r="BN1489" s="39">
        <v>0.16817674726418472</v>
      </c>
    </row>
    <row r="1490" spans="1:66" x14ac:dyDescent="0.15">
      <c r="A1490" s="47" t="s">
        <v>263</v>
      </c>
      <c r="B1490" s="9"/>
      <c r="C1490" s="9"/>
      <c r="D1490" s="9"/>
      <c r="E1490" s="11"/>
      <c r="F1490" s="9"/>
      <c r="G1490" s="11"/>
      <c r="H1490" s="49"/>
      <c r="I1490" s="9"/>
      <c r="J1490" s="9"/>
      <c r="K1490" s="9"/>
      <c r="L1490" s="9"/>
      <c r="M1490" s="49"/>
      <c r="N1490" s="9"/>
      <c r="O1490" s="9"/>
      <c r="P1490" s="9"/>
      <c r="Q1490" s="9"/>
      <c r="R1490" s="9"/>
      <c r="S1490" s="9"/>
      <c r="T1490" s="9"/>
      <c r="U1490" s="49"/>
      <c r="V1490" s="9"/>
      <c r="W1490" s="9"/>
      <c r="X1490" s="9"/>
      <c r="Y1490" s="9"/>
      <c r="Z1490" s="9"/>
      <c r="AA1490" s="9"/>
      <c r="AB1490" s="49"/>
      <c r="AC1490" s="9"/>
      <c r="AD1490" s="9"/>
      <c r="AE1490" s="9"/>
      <c r="AF1490" s="9"/>
      <c r="AG1490" s="49"/>
      <c r="AH1490" s="9"/>
      <c r="AI1490" s="9"/>
      <c r="AJ1490" s="9"/>
      <c r="AK1490" s="9"/>
      <c r="AL1490" s="9"/>
      <c r="AM1490" s="9"/>
      <c r="AN1490" s="9"/>
      <c r="AO1490" s="9"/>
      <c r="AP1490" s="9"/>
      <c r="AQ1490" s="9"/>
      <c r="AR1490" s="49"/>
      <c r="AS1490" s="9"/>
      <c r="AT1490" s="9"/>
      <c r="AU1490" s="9"/>
      <c r="AV1490" s="9"/>
      <c r="AW1490" s="49"/>
      <c r="AX1490" s="9"/>
      <c r="AY1490" s="11"/>
      <c r="AZ1490" s="9"/>
      <c r="BA1490" s="9"/>
      <c r="BB1490" s="11"/>
      <c r="BC1490" s="49"/>
      <c r="BD1490" s="9"/>
      <c r="BE1490" s="11"/>
      <c r="BF1490" s="11"/>
      <c r="BG1490" s="11"/>
      <c r="BH1490" s="11"/>
      <c r="BI1490" s="9"/>
      <c r="BJ1490" s="49"/>
      <c r="BK1490" s="9"/>
      <c r="BL1490" s="9"/>
      <c r="BM1490" s="9"/>
      <c r="BN1490" s="38"/>
    </row>
    <row r="1491" spans="1:66" x14ac:dyDescent="0.15">
      <c r="A1491" s="50" t="s">
        <v>51</v>
      </c>
      <c r="B1491" s="10">
        <v>0.23165032463945637</v>
      </c>
      <c r="C1491" s="10">
        <v>0.22227046495448619</v>
      </c>
      <c r="D1491" s="10">
        <v>0.25709206852359823</v>
      </c>
      <c r="E1491" s="12">
        <v>0.14013429371294162</v>
      </c>
      <c r="F1491" s="10">
        <v>0.20406450337062268</v>
      </c>
      <c r="G1491" s="12">
        <v>0.31165405700709098</v>
      </c>
      <c r="H1491" s="49"/>
      <c r="I1491" s="10">
        <v>0.23165032463945637</v>
      </c>
      <c r="J1491" s="10">
        <v>0.25765992005746302</v>
      </c>
      <c r="K1491" s="10">
        <v>0.20573180482642783</v>
      </c>
      <c r="L1491" s="10">
        <v>0</v>
      </c>
      <c r="M1491" s="49"/>
      <c r="N1491" s="10">
        <v>0.23165032463945637</v>
      </c>
      <c r="O1491" s="10">
        <v>0.2607586248048368</v>
      </c>
      <c r="P1491" s="10">
        <v>0.15438513352687802</v>
      </c>
      <c r="Q1491" s="13" t="s">
        <v>49</v>
      </c>
      <c r="R1491" s="10">
        <v>0.25102789513990986</v>
      </c>
      <c r="S1491" s="10">
        <v>0.27737433201468203</v>
      </c>
      <c r="T1491" s="10">
        <v>0</v>
      </c>
      <c r="U1491" s="49"/>
      <c r="V1491" s="10">
        <v>0.23165032463945637</v>
      </c>
      <c r="W1491" s="10">
        <v>0.23521102427670759</v>
      </c>
      <c r="X1491" s="10">
        <v>0.2065138790126699</v>
      </c>
      <c r="Y1491" s="10">
        <v>0.39374163448138999</v>
      </c>
      <c r="Z1491" s="10">
        <v>0.25725108795968143</v>
      </c>
      <c r="AA1491" s="10">
        <v>0.14805683245184567</v>
      </c>
      <c r="AB1491" s="49"/>
      <c r="AC1491" s="10">
        <v>0.23165032463945637</v>
      </c>
      <c r="AD1491" s="10">
        <v>0.27546507419159788</v>
      </c>
      <c r="AE1491" s="10">
        <v>0.20083381878162415</v>
      </c>
      <c r="AF1491" s="10">
        <v>0.23096595184486576</v>
      </c>
      <c r="AG1491" s="49"/>
      <c r="AH1491" s="10">
        <v>0.23165032463945637</v>
      </c>
      <c r="AI1491" s="10">
        <v>0.32005625148839356</v>
      </c>
      <c r="AJ1491" s="10">
        <v>0.22897286883976375</v>
      </c>
      <c r="AK1491" s="13" t="s">
        <v>49</v>
      </c>
      <c r="AL1491" s="10">
        <v>0.20637980684982191</v>
      </c>
      <c r="AM1491" s="10">
        <v>0.19583597636116926</v>
      </c>
      <c r="AN1491" s="13" t="s">
        <v>49</v>
      </c>
      <c r="AO1491" s="10">
        <v>0.26988816707979574</v>
      </c>
      <c r="AP1491" s="10">
        <v>0.1777415346491987</v>
      </c>
      <c r="AQ1491" s="10">
        <v>0</v>
      </c>
      <c r="AR1491" s="49"/>
      <c r="AS1491" s="10">
        <v>0.23165032463945637</v>
      </c>
      <c r="AT1491" s="10">
        <v>0.24127731079681969</v>
      </c>
      <c r="AU1491" s="10">
        <v>0.24559088990967429</v>
      </c>
      <c r="AV1491" s="10">
        <v>0.20553618490418935</v>
      </c>
      <c r="AW1491" s="49"/>
      <c r="AX1491" s="10">
        <v>0.23165032463945637</v>
      </c>
      <c r="AY1491" s="12">
        <v>0.32581409422221058</v>
      </c>
      <c r="AZ1491" s="10">
        <v>0.25509895751459383</v>
      </c>
      <c r="BA1491" s="10">
        <v>0.19906401196870249</v>
      </c>
      <c r="BB1491" s="12">
        <v>0.15117454730638424</v>
      </c>
      <c r="BC1491" s="49"/>
      <c r="BD1491" s="10">
        <v>0.23165032463945637</v>
      </c>
      <c r="BE1491" s="12">
        <v>0.18326192815335726</v>
      </c>
      <c r="BF1491" s="12">
        <v>0.19329555550546199</v>
      </c>
      <c r="BG1491" s="12">
        <v>0.44727498143153943</v>
      </c>
      <c r="BH1491" s="12">
        <v>0.23568658100726045</v>
      </c>
      <c r="BI1491" s="10">
        <v>0.21217933591220006</v>
      </c>
      <c r="BJ1491" s="49"/>
      <c r="BK1491" s="10">
        <v>0.23165032463945637</v>
      </c>
      <c r="BL1491" s="10">
        <v>0.18238691613093583</v>
      </c>
      <c r="BM1491" s="10">
        <v>0.29285207591135781</v>
      </c>
      <c r="BN1491" s="39">
        <v>0.23757504390675438</v>
      </c>
    </row>
    <row r="1492" spans="1:66" x14ac:dyDescent="0.15">
      <c r="A1492" s="47" t="s">
        <v>264</v>
      </c>
      <c r="B1492" s="9"/>
      <c r="C1492" s="9"/>
      <c r="D1492" s="9"/>
      <c r="E1492" s="9"/>
      <c r="F1492" s="9"/>
      <c r="G1492" s="9"/>
      <c r="H1492" s="49"/>
      <c r="I1492" s="9"/>
      <c r="J1492" s="9"/>
      <c r="K1492" s="9"/>
      <c r="L1492" s="9"/>
      <c r="M1492" s="49"/>
      <c r="N1492" s="9"/>
      <c r="O1492" s="9"/>
      <c r="P1492" s="9"/>
      <c r="Q1492" s="9"/>
      <c r="R1492" s="9"/>
      <c r="S1492" s="9"/>
      <c r="T1492" s="9"/>
      <c r="U1492" s="49"/>
      <c r="V1492" s="9"/>
      <c r="W1492" s="11"/>
      <c r="X1492" s="11"/>
      <c r="Y1492" s="9"/>
      <c r="Z1492" s="9"/>
      <c r="AA1492" s="11"/>
      <c r="AB1492" s="49"/>
      <c r="AC1492" s="9"/>
      <c r="AD1492" s="9"/>
      <c r="AE1492" s="11"/>
      <c r="AF1492" s="11"/>
      <c r="AG1492" s="49"/>
      <c r="AH1492" s="9"/>
      <c r="AI1492" s="11"/>
      <c r="AJ1492" s="9"/>
      <c r="AK1492" s="9"/>
      <c r="AL1492" s="9"/>
      <c r="AM1492" s="11"/>
      <c r="AN1492" s="9"/>
      <c r="AO1492" s="9"/>
      <c r="AP1492" s="9"/>
      <c r="AQ1492" s="9"/>
      <c r="AR1492" s="49"/>
      <c r="AS1492" s="9"/>
      <c r="AT1492" s="11"/>
      <c r="AU1492" s="11"/>
      <c r="AV1492" s="11"/>
      <c r="AW1492" s="49"/>
      <c r="AX1492" s="9"/>
      <c r="AY1492" s="11"/>
      <c r="AZ1492" s="11"/>
      <c r="BA1492" s="11"/>
      <c r="BB1492" s="11"/>
      <c r="BC1492" s="49"/>
      <c r="BD1492" s="9"/>
      <c r="BE1492" s="9"/>
      <c r="BF1492" s="9"/>
      <c r="BG1492" s="9"/>
      <c r="BH1492" s="9"/>
      <c r="BI1492" s="9"/>
      <c r="BJ1492" s="49"/>
      <c r="BK1492" s="9"/>
      <c r="BL1492" s="9"/>
      <c r="BM1492" s="9"/>
      <c r="BN1492" s="38"/>
    </row>
    <row r="1493" spans="1:66" x14ac:dyDescent="0.15">
      <c r="A1493" s="50" t="s">
        <v>51</v>
      </c>
      <c r="B1493" s="10">
        <v>0.12887629853273294</v>
      </c>
      <c r="C1493" s="10">
        <v>9.5444146853037939E-2</v>
      </c>
      <c r="D1493" s="10">
        <v>0.20626094601935219</v>
      </c>
      <c r="E1493" s="10">
        <v>0.15888612177175396</v>
      </c>
      <c r="F1493" s="10">
        <v>0.12741399326549724</v>
      </c>
      <c r="G1493" s="10">
        <v>9.5497712269605101E-2</v>
      </c>
      <c r="H1493" s="49"/>
      <c r="I1493" s="10">
        <v>0.12887629853273294</v>
      </c>
      <c r="J1493" s="10">
        <v>9.5444761476635429E-2</v>
      </c>
      <c r="K1493" s="10">
        <v>0.16270478199951641</v>
      </c>
      <c r="L1493" s="10">
        <v>0</v>
      </c>
      <c r="M1493" s="49"/>
      <c r="N1493" s="10">
        <v>0.12887629853273294</v>
      </c>
      <c r="O1493" s="10">
        <v>9.4880513238867883E-2</v>
      </c>
      <c r="P1493" s="10">
        <v>0.19392850981105372</v>
      </c>
      <c r="Q1493" s="13" t="s">
        <v>49</v>
      </c>
      <c r="R1493" s="10">
        <v>9.6652397788462921E-2</v>
      </c>
      <c r="S1493" s="10">
        <v>0.11913921655893174</v>
      </c>
      <c r="T1493" s="10">
        <v>0</v>
      </c>
      <c r="U1493" s="49"/>
      <c r="V1493" s="10">
        <v>0.12887629853273294</v>
      </c>
      <c r="W1493" s="12">
        <v>7.9199961071383163E-2</v>
      </c>
      <c r="X1493" s="12">
        <v>0.28695493571819974</v>
      </c>
      <c r="Y1493" s="10">
        <v>0</v>
      </c>
      <c r="Z1493" s="10">
        <v>5.7544769590468677E-2</v>
      </c>
      <c r="AA1493" s="12">
        <v>0.26905031096209253</v>
      </c>
      <c r="AB1493" s="49"/>
      <c r="AC1493" s="10">
        <v>0.12887629853273294</v>
      </c>
      <c r="AD1493" s="10">
        <v>0.10672790822571106</v>
      </c>
      <c r="AE1493" s="12">
        <v>0.16601339794008152</v>
      </c>
      <c r="AF1493" s="12">
        <v>4.2457146337705427E-2</v>
      </c>
      <c r="AG1493" s="49"/>
      <c r="AH1493" s="10">
        <v>0.12887629853273294</v>
      </c>
      <c r="AI1493" s="12">
        <v>5.5473264435629069E-2</v>
      </c>
      <c r="AJ1493" s="10">
        <v>0.16016765951244924</v>
      </c>
      <c r="AK1493" s="13" t="s">
        <v>49</v>
      </c>
      <c r="AL1493" s="10">
        <v>0.13298447149564344</v>
      </c>
      <c r="AM1493" s="12">
        <v>0.19577786328985014</v>
      </c>
      <c r="AN1493" s="13" t="s">
        <v>49</v>
      </c>
      <c r="AO1493" s="10">
        <v>7.2364436120461811E-2</v>
      </c>
      <c r="AP1493" s="10">
        <v>0</v>
      </c>
      <c r="AQ1493" s="10">
        <v>0</v>
      </c>
      <c r="AR1493" s="49"/>
      <c r="AS1493" s="10">
        <v>0.12887629853273294</v>
      </c>
      <c r="AT1493" s="12">
        <v>8.6329189736429474E-2</v>
      </c>
      <c r="AU1493" s="12">
        <v>0.20284791772171487</v>
      </c>
      <c r="AV1493" s="12">
        <v>8.8406083172391695E-2</v>
      </c>
      <c r="AW1493" s="49"/>
      <c r="AX1493" s="10">
        <v>0.12887629853273294</v>
      </c>
      <c r="AY1493" s="12">
        <v>1.1803756466182489E-2</v>
      </c>
      <c r="AZ1493" s="12">
        <v>0.18969892497569463</v>
      </c>
      <c r="BA1493" s="12">
        <v>0.1304358571886616</v>
      </c>
      <c r="BB1493" s="12">
        <v>0.12110018293062057</v>
      </c>
      <c r="BC1493" s="49"/>
      <c r="BD1493" s="10">
        <v>0.12887629853273294</v>
      </c>
      <c r="BE1493" s="10">
        <v>0.19055379188717558</v>
      </c>
      <c r="BF1493" s="10">
        <v>0.12965276865362124</v>
      </c>
      <c r="BG1493" s="10">
        <v>7.3514391727910786E-2</v>
      </c>
      <c r="BH1493" s="10">
        <v>0.12239559599705091</v>
      </c>
      <c r="BI1493" s="10">
        <v>0.14554235313815506</v>
      </c>
      <c r="BJ1493" s="49"/>
      <c r="BK1493" s="10">
        <v>0.12887629853273294</v>
      </c>
      <c r="BL1493" s="10">
        <v>0.17776810264024992</v>
      </c>
      <c r="BM1493" s="10">
        <v>8.4378748432806072E-2</v>
      </c>
      <c r="BN1493" s="39">
        <v>0.11378753053315721</v>
      </c>
    </row>
    <row r="1494" spans="1:66" x14ac:dyDescent="0.15">
      <c r="A1494" s="47" t="s">
        <v>265</v>
      </c>
      <c r="B1494" s="9"/>
      <c r="C1494" s="11"/>
      <c r="D1494" s="11"/>
      <c r="E1494" s="9"/>
      <c r="F1494" s="11"/>
      <c r="G1494" s="11"/>
      <c r="H1494" s="49"/>
      <c r="I1494" s="9"/>
      <c r="J1494" s="9"/>
      <c r="K1494" s="9"/>
      <c r="L1494" s="9"/>
      <c r="M1494" s="49"/>
      <c r="N1494" s="9"/>
      <c r="O1494" s="11"/>
      <c r="P1494" s="11"/>
      <c r="Q1494" s="9"/>
      <c r="R1494" s="11"/>
      <c r="S1494" s="11"/>
      <c r="T1494" s="9"/>
      <c r="U1494" s="49"/>
      <c r="V1494" s="9"/>
      <c r="W1494" s="9"/>
      <c r="X1494" s="9"/>
      <c r="Y1494" s="9"/>
      <c r="Z1494" s="9"/>
      <c r="AA1494" s="9"/>
      <c r="AB1494" s="49"/>
      <c r="AC1494" s="9"/>
      <c r="AD1494" s="9"/>
      <c r="AE1494" s="9"/>
      <c r="AF1494" s="9"/>
      <c r="AG1494" s="49"/>
      <c r="AH1494" s="9"/>
      <c r="AI1494" s="9"/>
      <c r="AJ1494" s="9"/>
      <c r="AK1494" s="9"/>
      <c r="AL1494" s="9"/>
      <c r="AM1494" s="9"/>
      <c r="AN1494" s="9"/>
      <c r="AO1494" s="9"/>
      <c r="AP1494" s="9"/>
      <c r="AQ1494" s="9"/>
      <c r="AR1494" s="49"/>
      <c r="AS1494" s="9"/>
      <c r="AT1494" s="9"/>
      <c r="AU1494" s="9"/>
      <c r="AV1494" s="9"/>
      <c r="AW1494" s="49"/>
      <c r="AX1494" s="9"/>
      <c r="AY1494" s="9"/>
      <c r="AZ1494" s="9"/>
      <c r="BA1494" s="9"/>
      <c r="BB1494" s="9"/>
      <c r="BC1494" s="49"/>
      <c r="BD1494" s="9"/>
      <c r="BE1494" s="11"/>
      <c r="BF1494" s="11"/>
      <c r="BG1494" s="9"/>
      <c r="BH1494" s="9"/>
      <c r="BI1494" s="9"/>
      <c r="BJ1494" s="49"/>
      <c r="BK1494" s="9"/>
      <c r="BL1494" s="11"/>
      <c r="BM1494" s="11"/>
      <c r="BN1494" s="38"/>
    </row>
    <row r="1495" spans="1:66" x14ac:dyDescent="0.15">
      <c r="A1495" s="50" t="s">
        <v>51</v>
      </c>
      <c r="B1495" s="10">
        <v>8.1939486210804935E-2</v>
      </c>
      <c r="C1495" s="12">
        <v>4.5538362226129885E-2</v>
      </c>
      <c r="D1495" s="12">
        <v>0</v>
      </c>
      <c r="E1495" s="10">
        <v>8.1780256272712445E-2</v>
      </c>
      <c r="F1495" s="12">
        <v>0.12957533679492897</v>
      </c>
      <c r="G1495" s="12">
        <v>0.16615267071447226</v>
      </c>
      <c r="H1495" s="49"/>
      <c r="I1495" s="10">
        <v>8.1939486210804935E-2</v>
      </c>
      <c r="J1495" s="10">
        <v>8.4713418063381993E-2</v>
      </c>
      <c r="K1495" s="10">
        <v>7.92442241113549E-2</v>
      </c>
      <c r="L1495" s="10">
        <v>0</v>
      </c>
      <c r="M1495" s="49"/>
      <c r="N1495" s="10">
        <v>8.1939486210804935E-2</v>
      </c>
      <c r="O1495" s="12">
        <v>6.1165496963035741E-2</v>
      </c>
      <c r="P1495" s="12">
        <v>1.9441648359442152E-2</v>
      </c>
      <c r="Q1495" s="13" t="s">
        <v>49</v>
      </c>
      <c r="R1495" s="12">
        <v>0.13511202400557248</v>
      </c>
      <c r="S1495" s="12">
        <v>0.16268503051220937</v>
      </c>
      <c r="T1495" s="10">
        <v>0</v>
      </c>
      <c r="U1495" s="49"/>
      <c r="V1495" s="10">
        <v>8.1939486210804935E-2</v>
      </c>
      <c r="W1495" s="10">
        <v>0.10552336153766273</v>
      </c>
      <c r="X1495" s="10">
        <v>4.2831206143154749E-2</v>
      </c>
      <c r="Y1495" s="10">
        <v>0</v>
      </c>
      <c r="Z1495" s="10">
        <v>6.8282842938354391E-2</v>
      </c>
      <c r="AA1495" s="10">
        <v>0</v>
      </c>
      <c r="AB1495" s="49"/>
      <c r="AC1495" s="10">
        <v>8.1939486210804935E-2</v>
      </c>
      <c r="AD1495" s="10">
        <v>4.3705174024621568E-2</v>
      </c>
      <c r="AE1495" s="10">
        <v>0.10112177467936011</v>
      </c>
      <c r="AF1495" s="10">
        <v>0.11356259134932455</v>
      </c>
      <c r="AG1495" s="49"/>
      <c r="AH1495" s="10">
        <v>8.1939486210804935E-2</v>
      </c>
      <c r="AI1495" s="10">
        <v>5.2081191974887663E-2</v>
      </c>
      <c r="AJ1495" s="10">
        <v>3.497206648672295E-2</v>
      </c>
      <c r="AK1495" s="13" t="s">
        <v>49</v>
      </c>
      <c r="AL1495" s="10">
        <v>0.10163361235385417</v>
      </c>
      <c r="AM1495" s="10">
        <v>0.1006605252120845</v>
      </c>
      <c r="AN1495" s="13" t="s">
        <v>49</v>
      </c>
      <c r="AO1495" s="10">
        <v>0.11050187785378898</v>
      </c>
      <c r="AP1495" s="10">
        <v>0.11927021849082951</v>
      </c>
      <c r="AQ1495" s="10">
        <v>0</v>
      </c>
      <c r="AR1495" s="49"/>
      <c r="AS1495" s="10">
        <v>8.1939486210804935E-2</v>
      </c>
      <c r="AT1495" s="10">
        <v>0.10928749238718403</v>
      </c>
      <c r="AU1495" s="10">
        <v>6.7226938459601426E-2</v>
      </c>
      <c r="AV1495" s="10">
        <v>7.0202145467891497E-2</v>
      </c>
      <c r="AW1495" s="49"/>
      <c r="AX1495" s="10">
        <v>8.1939486210804935E-2</v>
      </c>
      <c r="AY1495" s="10">
        <v>7.4056670302874605E-2</v>
      </c>
      <c r="AZ1495" s="10">
        <v>7.9644608281792983E-2</v>
      </c>
      <c r="BA1495" s="10">
        <v>0.1065474014770325</v>
      </c>
      <c r="BB1495" s="10">
        <v>4.6313338819121343E-2</v>
      </c>
      <c r="BC1495" s="49"/>
      <c r="BD1495" s="10">
        <v>8.1939486210804935E-2</v>
      </c>
      <c r="BE1495" s="12">
        <v>0.16974852647908389</v>
      </c>
      <c r="BF1495" s="12">
        <v>4.5173631455226237E-2</v>
      </c>
      <c r="BG1495" s="10">
        <v>8.9975808575821117E-2</v>
      </c>
      <c r="BH1495" s="10">
        <v>8.8379299076545362E-2</v>
      </c>
      <c r="BI1495" s="10">
        <v>0.28335088967288141</v>
      </c>
      <c r="BJ1495" s="49"/>
      <c r="BK1495" s="10">
        <v>8.1939486210804935E-2</v>
      </c>
      <c r="BL1495" s="12">
        <v>4.0422132689938127E-2</v>
      </c>
      <c r="BM1495" s="12">
        <v>0.13822931147928413</v>
      </c>
      <c r="BN1495" s="39">
        <v>8.4261546166745277E-2</v>
      </c>
    </row>
    <row r="1496" spans="1:66" x14ac:dyDescent="0.15">
      <c r="A1496" s="32" t="s">
        <v>272</v>
      </c>
      <c r="B1496" s="14"/>
      <c r="C1496" s="14"/>
      <c r="D1496" s="14"/>
      <c r="E1496" s="14"/>
      <c r="F1496" s="14"/>
      <c r="G1496" s="16"/>
      <c r="H1496" s="26"/>
      <c r="I1496" s="15"/>
      <c r="J1496" s="14"/>
      <c r="K1496" s="14"/>
      <c r="L1496" s="16"/>
      <c r="M1496" s="26"/>
      <c r="N1496" s="15"/>
      <c r="O1496" s="14"/>
      <c r="P1496" s="14"/>
      <c r="Q1496" s="14"/>
      <c r="R1496" s="14"/>
      <c r="S1496" s="14"/>
      <c r="T1496" s="16"/>
      <c r="U1496" s="26"/>
      <c r="V1496" s="15"/>
      <c r="W1496" s="14"/>
      <c r="X1496" s="14"/>
      <c r="Y1496" s="14"/>
      <c r="Z1496" s="14"/>
      <c r="AA1496" s="16"/>
      <c r="AB1496" s="26"/>
      <c r="AC1496" s="15"/>
      <c r="AD1496" s="14"/>
      <c r="AE1496" s="14"/>
      <c r="AF1496" s="16"/>
      <c r="AG1496" s="26"/>
      <c r="AH1496" s="15"/>
      <c r="AI1496" s="14"/>
      <c r="AJ1496" s="14"/>
      <c r="AK1496" s="14"/>
      <c r="AL1496" s="14"/>
      <c r="AM1496" s="14"/>
      <c r="AN1496" s="14"/>
      <c r="AO1496" s="14"/>
      <c r="AP1496" s="14"/>
      <c r="AQ1496" s="16"/>
      <c r="AR1496" s="26"/>
      <c r="AS1496" s="15"/>
      <c r="AT1496" s="14"/>
      <c r="AU1496" s="14"/>
      <c r="AV1496" s="16"/>
      <c r="AW1496" s="26"/>
      <c r="AX1496" s="5"/>
      <c r="AY1496" s="4"/>
      <c r="AZ1496" s="4"/>
      <c r="BA1496" s="4"/>
      <c r="BB1496" s="6"/>
      <c r="BC1496" s="26"/>
      <c r="BD1496" s="5"/>
      <c r="BE1496" s="4"/>
      <c r="BF1496" s="4"/>
      <c r="BG1496" s="4"/>
      <c r="BH1496" s="4"/>
      <c r="BI1496" s="6"/>
      <c r="BJ1496" s="26"/>
      <c r="BK1496" s="15"/>
      <c r="BL1496" s="14"/>
      <c r="BM1496" s="14"/>
      <c r="BN1496" s="40"/>
    </row>
    <row r="1497" spans="1:66" x14ac:dyDescent="0.15">
      <c r="A1497" s="48" t="s">
        <v>48</v>
      </c>
      <c r="B1497" s="7">
        <v>300.06000000000006</v>
      </c>
      <c r="C1497" s="7">
        <v>93.35199999999999</v>
      </c>
      <c r="D1497" s="7">
        <v>50.820972972972953</v>
      </c>
      <c r="E1497" s="7">
        <v>45.414486486486481</v>
      </c>
      <c r="F1497" s="7">
        <v>47.39686486486481</v>
      </c>
      <c r="G1497" s="7">
        <v>63.075675675675527</v>
      </c>
      <c r="H1497" s="49"/>
      <c r="I1497" s="7">
        <v>300.06000000000006</v>
      </c>
      <c r="J1497" s="7">
        <v>150.47999999999979</v>
      </c>
      <c r="K1497" s="7">
        <v>149.40000000000009</v>
      </c>
      <c r="L1497" s="7">
        <v>0.18000000000000235</v>
      </c>
      <c r="M1497" s="49"/>
      <c r="N1497" s="7">
        <v>300.06000000000006</v>
      </c>
      <c r="O1497" s="7">
        <v>102.56035713236703</v>
      </c>
      <c r="P1497" s="7">
        <v>87.027102327092436</v>
      </c>
      <c r="Q1497" s="8" t="s">
        <v>49</v>
      </c>
      <c r="R1497" s="7">
        <v>47.919642867632682</v>
      </c>
      <c r="S1497" s="7">
        <v>62.372897672907733</v>
      </c>
      <c r="T1497" s="7">
        <v>0.18000000000000235</v>
      </c>
      <c r="U1497" s="49"/>
      <c r="V1497" s="7">
        <v>300.06000000000006</v>
      </c>
      <c r="W1497" s="7">
        <v>200.16000000000017</v>
      </c>
      <c r="X1497" s="7">
        <v>64.259999999999991</v>
      </c>
      <c r="Y1497" s="7">
        <v>11.159999999999995</v>
      </c>
      <c r="Z1497" s="7">
        <v>10.440000000000003</v>
      </c>
      <c r="AA1497" s="7">
        <v>14.04</v>
      </c>
      <c r="AB1497" s="49"/>
      <c r="AC1497" s="7">
        <v>300.06000000000006</v>
      </c>
      <c r="AD1497" s="7">
        <v>108.50745718977696</v>
      </c>
      <c r="AE1497" s="7">
        <v>153.42869031451161</v>
      </c>
      <c r="AF1497" s="7">
        <v>38.123852495711319</v>
      </c>
      <c r="AG1497" s="49"/>
      <c r="AH1497" s="7">
        <v>300.06000000000006</v>
      </c>
      <c r="AI1497" s="7">
        <v>55.386074113359179</v>
      </c>
      <c r="AJ1497" s="7">
        <v>53.121383076417757</v>
      </c>
      <c r="AK1497" s="8" t="s">
        <v>49</v>
      </c>
      <c r="AL1497" s="7">
        <v>72.726170796653378</v>
      </c>
      <c r="AM1497" s="7">
        <v>80.702519517858192</v>
      </c>
      <c r="AN1497" s="8" t="s">
        <v>49</v>
      </c>
      <c r="AO1497" s="7">
        <v>22.367755089987181</v>
      </c>
      <c r="AP1497" s="7">
        <v>15.576097405724141</v>
      </c>
      <c r="AQ1497" s="7">
        <v>0.18000000000000235</v>
      </c>
      <c r="AR1497" s="49"/>
      <c r="AS1497" s="7">
        <v>300.06000000000006</v>
      </c>
      <c r="AT1497" s="7">
        <v>98.321150018130908</v>
      </c>
      <c r="AU1497" s="7">
        <v>107.89494436836563</v>
      </c>
      <c r="AV1497" s="7">
        <v>93.843905613503267</v>
      </c>
      <c r="AW1497" s="49"/>
      <c r="AX1497" s="7">
        <v>300.06000000000006</v>
      </c>
      <c r="AY1497" s="7">
        <v>50.89628850321327</v>
      </c>
      <c r="AZ1497" s="7">
        <v>101.81013500411026</v>
      </c>
      <c r="BA1497" s="7">
        <v>97.693694889520359</v>
      </c>
      <c r="BB1497" s="7">
        <v>49.659881603155966</v>
      </c>
      <c r="BC1497" s="49"/>
      <c r="BD1497" s="7">
        <v>300.06000000000006</v>
      </c>
      <c r="BE1497" s="7">
        <v>33.547342901783303</v>
      </c>
      <c r="BF1497" s="7">
        <v>153.38534139517728</v>
      </c>
      <c r="BG1497" s="7">
        <v>34.406662979037414</v>
      </c>
      <c r="BH1497" s="7">
        <v>68.923666986973757</v>
      </c>
      <c r="BI1497" s="7">
        <v>9.7969857370280771</v>
      </c>
      <c r="BJ1497" s="49"/>
      <c r="BK1497" s="7">
        <v>300.06000000000006</v>
      </c>
      <c r="BL1497" s="7">
        <v>103.46073294097731</v>
      </c>
      <c r="BM1497" s="7">
        <v>71.133212898508916</v>
      </c>
      <c r="BN1497" s="35">
        <v>125.46605416051355</v>
      </c>
    </row>
    <row r="1498" spans="1:66" x14ac:dyDescent="0.15">
      <c r="A1498" s="47" t="s">
        <v>267</v>
      </c>
      <c r="B1498" s="9"/>
      <c r="C1498" s="11"/>
      <c r="D1498" s="9"/>
      <c r="E1498" s="11"/>
      <c r="F1498" s="9"/>
      <c r="G1498" s="11"/>
      <c r="H1498" s="49"/>
      <c r="I1498" s="9"/>
      <c r="J1498" s="9"/>
      <c r="K1498" s="9"/>
      <c r="L1498" s="9"/>
      <c r="M1498" s="49"/>
      <c r="N1498" s="9"/>
      <c r="O1498" s="9"/>
      <c r="P1498" s="11"/>
      <c r="Q1498" s="9"/>
      <c r="R1498" s="9"/>
      <c r="S1498" s="11"/>
      <c r="T1498" s="9"/>
      <c r="U1498" s="49"/>
      <c r="V1498" s="9"/>
      <c r="W1498" s="9"/>
      <c r="X1498" s="9"/>
      <c r="Y1498" s="9"/>
      <c r="Z1498" s="9"/>
      <c r="AA1498" s="9"/>
      <c r="AB1498" s="49"/>
      <c r="AC1498" s="9"/>
      <c r="AD1498" s="9"/>
      <c r="AE1498" s="9"/>
      <c r="AF1498" s="9"/>
      <c r="AG1498" s="49"/>
      <c r="AH1498" s="9"/>
      <c r="AI1498" s="9"/>
      <c r="AJ1498" s="9"/>
      <c r="AK1498" s="9"/>
      <c r="AL1498" s="9"/>
      <c r="AM1498" s="9"/>
      <c r="AN1498" s="9"/>
      <c r="AO1498" s="9"/>
      <c r="AP1498" s="9"/>
      <c r="AQ1498" s="9"/>
      <c r="AR1498" s="49"/>
      <c r="AS1498" s="9"/>
      <c r="AT1498" s="9"/>
      <c r="AU1498" s="11"/>
      <c r="AV1498" s="11"/>
      <c r="AW1498" s="49"/>
      <c r="AX1498" s="9"/>
      <c r="AY1498" s="9"/>
      <c r="AZ1498" s="11"/>
      <c r="BA1498" s="9"/>
      <c r="BB1498" s="11"/>
      <c r="BC1498" s="49"/>
      <c r="BD1498" s="9"/>
      <c r="BE1498" s="9"/>
      <c r="BF1498" s="11"/>
      <c r="BG1498" s="11"/>
      <c r="BH1498" s="9"/>
      <c r="BI1498" s="9"/>
      <c r="BJ1498" s="49"/>
      <c r="BK1498" s="9"/>
      <c r="BL1498" s="9"/>
      <c r="BM1498" s="9"/>
      <c r="BN1498" s="38"/>
    </row>
    <row r="1499" spans="1:66" x14ac:dyDescent="0.15">
      <c r="A1499" s="50" t="s">
        <v>51</v>
      </c>
      <c r="B1499" s="10">
        <v>0.55753389061700542</v>
      </c>
      <c r="C1499" s="12">
        <v>0.63674702596634669</v>
      </c>
      <c r="D1499" s="10">
        <v>0.53664698545704959</v>
      </c>
      <c r="E1499" s="12">
        <v>0.61919932824259238</v>
      </c>
      <c r="F1499" s="10">
        <v>0.53894616656895089</v>
      </c>
      <c r="G1499" s="12">
        <v>0.42669556000883285</v>
      </c>
      <c r="H1499" s="49"/>
      <c r="I1499" s="10">
        <v>0.55753389061700542</v>
      </c>
      <c r="J1499" s="10">
        <v>0.56218190040251903</v>
      </c>
      <c r="K1499" s="10">
        <v>0.55231918906270094</v>
      </c>
      <c r="L1499" s="10">
        <v>1</v>
      </c>
      <c r="M1499" s="49"/>
      <c r="N1499" s="10">
        <v>0.55753389061700542</v>
      </c>
      <c r="O1499" s="10">
        <v>0.58319536499326008</v>
      </c>
      <c r="P1499" s="12">
        <v>0.63224470830262558</v>
      </c>
      <c r="Q1499" s="13" t="s">
        <v>49</v>
      </c>
      <c r="R1499" s="10">
        <v>0.51720768306605513</v>
      </c>
      <c r="S1499" s="12">
        <v>0.44080142091417646</v>
      </c>
      <c r="T1499" s="10">
        <v>1</v>
      </c>
      <c r="U1499" s="49"/>
      <c r="V1499" s="10">
        <v>0.55753389061700542</v>
      </c>
      <c r="W1499" s="10">
        <v>0.58006565311424496</v>
      </c>
      <c r="X1499" s="10">
        <v>0.46369997912597533</v>
      </c>
      <c r="Y1499" s="10">
        <v>0.60625836551861012</v>
      </c>
      <c r="Z1499" s="10">
        <v>0.61692129951149532</v>
      </c>
      <c r="AA1499" s="10">
        <v>0.58289285658606182</v>
      </c>
      <c r="AB1499" s="49"/>
      <c r="AC1499" s="10">
        <v>0.55753389061700542</v>
      </c>
      <c r="AD1499" s="10">
        <v>0.57410184355806926</v>
      </c>
      <c r="AE1499" s="10">
        <v>0.53203100859893404</v>
      </c>
      <c r="AF1499" s="10">
        <v>0.6130143104681044</v>
      </c>
      <c r="AG1499" s="49"/>
      <c r="AH1499" s="10">
        <v>0.55753389061700542</v>
      </c>
      <c r="AI1499" s="10">
        <v>0.5723892921010898</v>
      </c>
      <c r="AJ1499" s="10">
        <v>0.57588740516106396</v>
      </c>
      <c r="AK1499" s="13" t="s">
        <v>49</v>
      </c>
      <c r="AL1499" s="10">
        <v>0.55900210930068117</v>
      </c>
      <c r="AM1499" s="10">
        <v>0.50772563513689617</v>
      </c>
      <c r="AN1499" s="13" t="s">
        <v>49</v>
      </c>
      <c r="AO1499" s="10">
        <v>0.54724551894595364</v>
      </c>
      <c r="AP1499" s="10">
        <v>0.70298824685997174</v>
      </c>
      <c r="AQ1499" s="10">
        <v>1</v>
      </c>
      <c r="AR1499" s="49"/>
      <c r="AS1499" s="10">
        <v>0.55753389061700542</v>
      </c>
      <c r="AT1499" s="10">
        <v>0.56310600707956693</v>
      </c>
      <c r="AU1499" s="12">
        <v>0.48433425390900964</v>
      </c>
      <c r="AV1499" s="12">
        <v>0.63585558645552764</v>
      </c>
      <c r="AW1499" s="49"/>
      <c r="AX1499" s="10">
        <v>0.55753389061700542</v>
      </c>
      <c r="AY1499" s="10">
        <v>0.58832547900873244</v>
      </c>
      <c r="AZ1499" s="12">
        <v>0.47555750922791878</v>
      </c>
      <c r="BA1499" s="10">
        <v>0.56395272936560314</v>
      </c>
      <c r="BB1499" s="12">
        <v>0.68141193094387409</v>
      </c>
      <c r="BC1499" s="49"/>
      <c r="BD1499" s="10">
        <v>0.55753389061700542</v>
      </c>
      <c r="BE1499" s="10">
        <v>0.45643575348038379</v>
      </c>
      <c r="BF1499" s="12">
        <v>0.63187804438569062</v>
      </c>
      <c r="BG1499" s="12">
        <v>0.38923481826472883</v>
      </c>
      <c r="BH1499" s="10">
        <v>0.55353852391914382</v>
      </c>
      <c r="BI1499" s="10">
        <v>0.35892742127676347</v>
      </c>
      <c r="BJ1499" s="49"/>
      <c r="BK1499" s="10">
        <v>0.55753389061700542</v>
      </c>
      <c r="BL1499" s="10">
        <v>0.59942284853887629</v>
      </c>
      <c r="BM1499" s="10">
        <v>0.48453986417655293</v>
      </c>
      <c r="BN1499" s="39">
        <v>0.56437587939334333</v>
      </c>
    </row>
    <row r="1500" spans="1:66" x14ac:dyDescent="0.15">
      <c r="A1500" s="47" t="s">
        <v>268</v>
      </c>
      <c r="B1500" s="9"/>
      <c r="C1500" s="9"/>
      <c r="D1500" s="9"/>
      <c r="E1500" s="9"/>
      <c r="F1500" s="9"/>
      <c r="G1500" s="9"/>
      <c r="H1500" s="49"/>
      <c r="I1500" s="9"/>
      <c r="J1500" s="9"/>
      <c r="K1500" s="9"/>
      <c r="L1500" s="9"/>
      <c r="M1500" s="49"/>
      <c r="N1500" s="9"/>
      <c r="O1500" s="9"/>
      <c r="P1500" s="9"/>
      <c r="Q1500" s="9"/>
      <c r="R1500" s="9"/>
      <c r="S1500" s="9"/>
      <c r="T1500" s="9"/>
      <c r="U1500" s="49"/>
      <c r="V1500" s="9"/>
      <c r="W1500" s="11"/>
      <c r="X1500" s="11"/>
      <c r="Y1500" s="11"/>
      <c r="Z1500" s="9"/>
      <c r="AA1500" s="9"/>
      <c r="AB1500" s="49"/>
      <c r="AC1500" s="9"/>
      <c r="AD1500" s="11"/>
      <c r="AE1500" s="11"/>
      <c r="AF1500" s="9"/>
      <c r="AG1500" s="49"/>
      <c r="AH1500" s="9"/>
      <c r="AI1500" s="11"/>
      <c r="AJ1500" s="9"/>
      <c r="AK1500" s="9"/>
      <c r="AL1500" s="9"/>
      <c r="AM1500" s="11"/>
      <c r="AN1500" s="9"/>
      <c r="AO1500" s="9"/>
      <c r="AP1500" s="9"/>
      <c r="AQ1500" s="9"/>
      <c r="AR1500" s="49"/>
      <c r="AS1500" s="9"/>
      <c r="AT1500" s="9"/>
      <c r="AU1500" s="9"/>
      <c r="AV1500" s="9"/>
      <c r="AW1500" s="49"/>
      <c r="AX1500" s="9"/>
      <c r="AY1500" s="11"/>
      <c r="AZ1500" s="11"/>
      <c r="BA1500" s="11"/>
      <c r="BB1500" s="9"/>
      <c r="BC1500" s="49"/>
      <c r="BD1500" s="9"/>
      <c r="BE1500" s="11"/>
      <c r="BF1500" s="11"/>
      <c r="BG1500" s="9"/>
      <c r="BH1500" s="9"/>
      <c r="BI1500" s="9"/>
      <c r="BJ1500" s="49"/>
      <c r="BK1500" s="9"/>
      <c r="BL1500" s="9"/>
      <c r="BM1500" s="9"/>
      <c r="BN1500" s="38"/>
    </row>
    <row r="1501" spans="1:66" x14ac:dyDescent="0.15">
      <c r="A1501" s="50" t="s">
        <v>51</v>
      </c>
      <c r="B1501" s="10">
        <v>0.21081578474353785</v>
      </c>
      <c r="C1501" s="10">
        <v>0.14098250907916784</v>
      </c>
      <c r="D1501" s="10">
        <v>0.20626094601935219</v>
      </c>
      <c r="E1501" s="10">
        <v>0.24066637804446642</v>
      </c>
      <c r="F1501" s="10">
        <v>0.25698933006042618</v>
      </c>
      <c r="G1501" s="10">
        <v>0.26165038298407739</v>
      </c>
      <c r="H1501" s="49"/>
      <c r="I1501" s="10">
        <v>0.21081578474353785</v>
      </c>
      <c r="J1501" s="10">
        <v>0.18015817954001745</v>
      </c>
      <c r="K1501" s="10">
        <v>0.24194900611087136</v>
      </c>
      <c r="L1501" s="10">
        <v>0</v>
      </c>
      <c r="M1501" s="49"/>
      <c r="N1501" s="10">
        <v>0.21081578474353785</v>
      </c>
      <c r="O1501" s="10">
        <v>0.15604601020190362</v>
      </c>
      <c r="P1501" s="10">
        <v>0.2133701581704959</v>
      </c>
      <c r="Q1501" s="13" t="s">
        <v>49</v>
      </c>
      <c r="R1501" s="10">
        <v>0.23176442179403545</v>
      </c>
      <c r="S1501" s="10">
        <v>0.28182424707114112</v>
      </c>
      <c r="T1501" s="10">
        <v>0</v>
      </c>
      <c r="U1501" s="49"/>
      <c r="V1501" s="10">
        <v>0.21081578474353785</v>
      </c>
      <c r="W1501" s="12">
        <v>0.18472332260904586</v>
      </c>
      <c r="X1501" s="12">
        <v>0.32978614186135446</v>
      </c>
      <c r="Y1501" s="12">
        <v>0</v>
      </c>
      <c r="Z1501" s="10">
        <v>0.12582761252882305</v>
      </c>
      <c r="AA1501" s="10">
        <v>0.26905031096209253</v>
      </c>
      <c r="AB1501" s="49"/>
      <c r="AC1501" s="10">
        <v>0.21081578474353785</v>
      </c>
      <c r="AD1501" s="12">
        <v>0.15043308225033261</v>
      </c>
      <c r="AE1501" s="12">
        <v>0.26713517261944164</v>
      </c>
      <c r="AF1501" s="10">
        <v>0.15601973768703001</v>
      </c>
      <c r="AG1501" s="49"/>
      <c r="AH1501" s="10">
        <v>0.21081578474353785</v>
      </c>
      <c r="AI1501" s="12">
        <v>0.10755445641051672</v>
      </c>
      <c r="AJ1501" s="10">
        <v>0.19513972599917218</v>
      </c>
      <c r="AK1501" s="13" t="s">
        <v>49</v>
      </c>
      <c r="AL1501" s="10">
        <v>0.23461808384949759</v>
      </c>
      <c r="AM1501" s="12">
        <v>0.29643838850193466</v>
      </c>
      <c r="AN1501" s="13" t="s">
        <v>49</v>
      </c>
      <c r="AO1501" s="10">
        <v>0.18286631397425077</v>
      </c>
      <c r="AP1501" s="10">
        <v>0.11927021849082951</v>
      </c>
      <c r="AQ1501" s="10">
        <v>0</v>
      </c>
      <c r="AR1501" s="49"/>
      <c r="AS1501" s="10">
        <v>0.21081578474353785</v>
      </c>
      <c r="AT1501" s="10">
        <v>0.19561668212361352</v>
      </c>
      <c r="AU1501" s="10">
        <v>0.27007485618131633</v>
      </c>
      <c r="AV1501" s="10">
        <v>0.15860822864028323</v>
      </c>
      <c r="AW1501" s="49"/>
      <c r="AX1501" s="10">
        <v>0.21081578474353785</v>
      </c>
      <c r="AY1501" s="12">
        <v>8.5860426769057099E-2</v>
      </c>
      <c r="AZ1501" s="12">
        <v>0.26934353325748767</v>
      </c>
      <c r="BA1501" s="12">
        <v>0.23698325866569406</v>
      </c>
      <c r="BB1501" s="10">
        <v>0.16741352174974194</v>
      </c>
      <c r="BC1501" s="49"/>
      <c r="BD1501" s="10">
        <v>0.21081578474353785</v>
      </c>
      <c r="BE1501" s="12">
        <v>0.36030231836625948</v>
      </c>
      <c r="BF1501" s="12">
        <v>0.17482640010884748</v>
      </c>
      <c r="BG1501" s="10">
        <v>0.1634902003037319</v>
      </c>
      <c r="BH1501" s="10">
        <v>0.21077489507359629</v>
      </c>
      <c r="BI1501" s="10">
        <v>0.42889324281103647</v>
      </c>
      <c r="BJ1501" s="49"/>
      <c r="BK1501" s="10">
        <v>0.21081578474353785</v>
      </c>
      <c r="BL1501" s="10">
        <v>0.21819023533018808</v>
      </c>
      <c r="BM1501" s="10">
        <v>0.22260805991209021</v>
      </c>
      <c r="BN1501" s="39">
        <v>0.19804907669990246</v>
      </c>
    </row>
    <row r="1502" spans="1:66" x14ac:dyDescent="0.15">
      <c r="A1502" s="47" t="s">
        <v>263</v>
      </c>
      <c r="B1502" s="9"/>
      <c r="C1502" s="9"/>
      <c r="D1502" s="9"/>
      <c r="E1502" s="11"/>
      <c r="F1502" s="9"/>
      <c r="G1502" s="11"/>
      <c r="H1502" s="49"/>
      <c r="I1502" s="9"/>
      <c r="J1502" s="9"/>
      <c r="K1502" s="9"/>
      <c r="L1502" s="9"/>
      <c r="M1502" s="49"/>
      <c r="N1502" s="9"/>
      <c r="O1502" s="9"/>
      <c r="P1502" s="9"/>
      <c r="Q1502" s="9"/>
      <c r="R1502" s="9"/>
      <c r="S1502" s="9"/>
      <c r="T1502" s="9"/>
      <c r="U1502" s="49"/>
      <c r="V1502" s="9"/>
      <c r="W1502" s="9"/>
      <c r="X1502" s="9"/>
      <c r="Y1502" s="9"/>
      <c r="Z1502" s="9"/>
      <c r="AA1502" s="9"/>
      <c r="AB1502" s="49"/>
      <c r="AC1502" s="9"/>
      <c r="AD1502" s="9"/>
      <c r="AE1502" s="9"/>
      <c r="AF1502" s="9"/>
      <c r="AG1502" s="49"/>
      <c r="AH1502" s="9"/>
      <c r="AI1502" s="9"/>
      <c r="AJ1502" s="9"/>
      <c r="AK1502" s="9"/>
      <c r="AL1502" s="9"/>
      <c r="AM1502" s="9"/>
      <c r="AN1502" s="9"/>
      <c r="AO1502" s="9"/>
      <c r="AP1502" s="9"/>
      <c r="AQ1502" s="9"/>
      <c r="AR1502" s="49"/>
      <c r="AS1502" s="9"/>
      <c r="AT1502" s="9"/>
      <c r="AU1502" s="9"/>
      <c r="AV1502" s="9"/>
      <c r="AW1502" s="49"/>
      <c r="AX1502" s="9"/>
      <c r="AY1502" s="11"/>
      <c r="AZ1502" s="9"/>
      <c r="BA1502" s="9"/>
      <c r="BB1502" s="11"/>
      <c r="BC1502" s="49"/>
      <c r="BD1502" s="9"/>
      <c r="BE1502" s="11"/>
      <c r="BF1502" s="11"/>
      <c r="BG1502" s="11"/>
      <c r="BH1502" s="11"/>
      <c r="BI1502" s="9"/>
      <c r="BJ1502" s="49"/>
      <c r="BK1502" s="9"/>
      <c r="BL1502" s="9"/>
      <c r="BM1502" s="9"/>
      <c r="BN1502" s="38"/>
    </row>
    <row r="1503" spans="1:66" x14ac:dyDescent="0.15">
      <c r="A1503" s="50" t="s">
        <v>51</v>
      </c>
      <c r="B1503" s="10">
        <v>0.23165032463945637</v>
      </c>
      <c r="C1503" s="10">
        <v>0.22227046495448619</v>
      </c>
      <c r="D1503" s="10">
        <v>0.25709206852359823</v>
      </c>
      <c r="E1503" s="12">
        <v>0.14013429371294162</v>
      </c>
      <c r="F1503" s="10">
        <v>0.20406450337062268</v>
      </c>
      <c r="G1503" s="12">
        <v>0.31165405700709098</v>
      </c>
      <c r="H1503" s="49"/>
      <c r="I1503" s="10">
        <v>0.23165032463945637</v>
      </c>
      <c r="J1503" s="10">
        <v>0.25765992005746302</v>
      </c>
      <c r="K1503" s="10">
        <v>0.20573180482642783</v>
      </c>
      <c r="L1503" s="10">
        <v>0</v>
      </c>
      <c r="M1503" s="49"/>
      <c r="N1503" s="10">
        <v>0.23165032463945637</v>
      </c>
      <c r="O1503" s="10">
        <v>0.2607586248048368</v>
      </c>
      <c r="P1503" s="10">
        <v>0.15438513352687802</v>
      </c>
      <c r="Q1503" s="13" t="s">
        <v>49</v>
      </c>
      <c r="R1503" s="10">
        <v>0.25102789513990986</v>
      </c>
      <c r="S1503" s="10">
        <v>0.27737433201468203</v>
      </c>
      <c r="T1503" s="10">
        <v>0</v>
      </c>
      <c r="U1503" s="49"/>
      <c r="V1503" s="10">
        <v>0.23165032463945637</v>
      </c>
      <c r="W1503" s="10">
        <v>0.23521102427670759</v>
      </c>
      <c r="X1503" s="10">
        <v>0.2065138790126699</v>
      </c>
      <c r="Y1503" s="10">
        <v>0.39374163448138999</v>
      </c>
      <c r="Z1503" s="10">
        <v>0.25725108795968143</v>
      </c>
      <c r="AA1503" s="10">
        <v>0.14805683245184567</v>
      </c>
      <c r="AB1503" s="49"/>
      <c r="AC1503" s="10">
        <v>0.23165032463945637</v>
      </c>
      <c r="AD1503" s="10">
        <v>0.27546507419159788</v>
      </c>
      <c r="AE1503" s="10">
        <v>0.20083381878162415</v>
      </c>
      <c r="AF1503" s="10">
        <v>0.23096595184486576</v>
      </c>
      <c r="AG1503" s="49"/>
      <c r="AH1503" s="10">
        <v>0.23165032463945637</v>
      </c>
      <c r="AI1503" s="10">
        <v>0.32005625148839356</v>
      </c>
      <c r="AJ1503" s="10">
        <v>0.22897286883976375</v>
      </c>
      <c r="AK1503" s="13" t="s">
        <v>49</v>
      </c>
      <c r="AL1503" s="10">
        <v>0.20637980684982191</v>
      </c>
      <c r="AM1503" s="10">
        <v>0.19583597636116926</v>
      </c>
      <c r="AN1503" s="13" t="s">
        <v>49</v>
      </c>
      <c r="AO1503" s="10">
        <v>0.26988816707979574</v>
      </c>
      <c r="AP1503" s="10">
        <v>0.1777415346491987</v>
      </c>
      <c r="AQ1503" s="10">
        <v>0</v>
      </c>
      <c r="AR1503" s="49"/>
      <c r="AS1503" s="10">
        <v>0.23165032463945637</v>
      </c>
      <c r="AT1503" s="10">
        <v>0.24127731079681969</v>
      </c>
      <c r="AU1503" s="10">
        <v>0.24559088990967429</v>
      </c>
      <c r="AV1503" s="10">
        <v>0.20553618490418935</v>
      </c>
      <c r="AW1503" s="49"/>
      <c r="AX1503" s="10">
        <v>0.23165032463945637</v>
      </c>
      <c r="AY1503" s="12">
        <v>0.32581409422221058</v>
      </c>
      <c r="AZ1503" s="10">
        <v>0.25509895751459383</v>
      </c>
      <c r="BA1503" s="10">
        <v>0.19906401196870249</v>
      </c>
      <c r="BB1503" s="12">
        <v>0.15117454730638424</v>
      </c>
      <c r="BC1503" s="49"/>
      <c r="BD1503" s="10">
        <v>0.23165032463945637</v>
      </c>
      <c r="BE1503" s="12">
        <v>0.18326192815335726</v>
      </c>
      <c r="BF1503" s="12">
        <v>0.19329555550546199</v>
      </c>
      <c r="BG1503" s="12">
        <v>0.44727498143153943</v>
      </c>
      <c r="BH1503" s="12">
        <v>0.23568658100726045</v>
      </c>
      <c r="BI1503" s="10">
        <v>0.21217933591220006</v>
      </c>
      <c r="BJ1503" s="49"/>
      <c r="BK1503" s="10">
        <v>0.23165032463945637</v>
      </c>
      <c r="BL1503" s="10">
        <v>0.18238691613093583</v>
      </c>
      <c r="BM1503" s="10">
        <v>0.29285207591135781</v>
      </c>
      <c r="BN1503" s="39">
        <v>0.23757504390675438</v>
      </c>
    </row>
    <row r="1504" spans="1:66" x14ac:dyDescent="0.15">
      <c r="A1504" s="31" t="s">
        <v>273</v>
      </c>
      <c r="B1504" s="4"/>
      <c r="C1504" s="4"/>
      <c r="D1504" s="4"/>
      <c r="E1504" s="4"/>
      <c r="F1504" s="4"/>
      <c r="G1504" s="6"/>
      <c r="H1504" s="26"/>
      <c r="I1504" s="15"/>
      <c r="J1504" s="14"/>
      <c r="K1504" s="14"/>
      <c r="L1504" s="16"/>
      <c r="M1504" s="26"/>
      <c r="N1504" s="15"/>
      <c r="O1504" s="14"/>
      <c r="P1504" s="14"/>
      <c r="Q1504" s="14"/>
      <c r="R1504" s="14"/>
      <c r="S1504" s="14"/>
      <c r="T1504" s="16"/>
      <c r="U1504" s="26"/>
      <c r="V1504" s="5"/>
      <c r="W1504" s="4"/>
      <c r="X1504" s="4"/>
      <c r="Y1504" s="4"/>
      <c r="Z1504" s="4"/>
      <c r="AA1504" s="6"/>
      <c r="AB1504" s="26"/>
      <c r="AC1504" s="15"/>
      <c r="AD1504" s="14"/>
      <c r="AE1504" s="14"/>
      <c r="AF1504" s="16"/>
      <c r="AG1504" s="26"/>
      <c r="AH1504" s="15"/>
      <c r="AI1504" s="14"/>
      <c r="AJ1504" s="14"/>
      <c r="AK1504" s="14"/>
      <c r="AL1504" s="14"/>
      <c r="AM1504" s="14"/>
      <c r="AN1504" s="14"/>
      <c r="AO1504" s="14"/>
      <c r="AP1504" s="14"/>
      <c r="AQ1504" s="16"/>
      <c r="AR1504" s="26"/>
      <c r="AS1504" s="5"/>
      <c r="AT1504" s="4"/>
      <c r="AU1504" s="4"/>
      <c r="AV1504" s="6"/>
      <c r="AW1504" s="26"/>
      <c r="AX1504" s="5"/>
      <c r="AY1504" s="4"/>
      <c r="AZ1504" s="4"/>
      <c r="BA1504" s="4"/>
      <c r="BB1504" s="6"/>
      <c r="BC1504" s="26"/>
      <c r="BD1504" s="5"/>
      <c r="BE1504" s="4"/>
      <c r="BF1504" s="4"/>
      <c r="BG1504" s="4"/>
      <c r="BH1504" s="4"/>
      <c r="BI1504" s="6"/>
      <c r="BJ1504" s="26"/>
      <c r="BK1504" s="5"/>
      <c r="BL1504" s="4"/>
      <c r="BM1504" s="4"/>
      <c r="BN1504" s="34"/>
    </row>
    <row r="1505" spans="1:66" x14ac:dyDescent="0.15">
      <c r="A1505" s="48" t="s">
        <v>48</v>
      </c>
      <c r="B1505" s="7">
        <v>300.06000000000006</v>
      </c>
      <c r="C1505" s="7">
        <v>93.35199999999999</v>
      </c>
      <c r="D1505" s="7">
        <v>50.820972972972953</v>
      </c>
      <c r="E1505" s="7">
        <v>45.414486486486481</v>
      </c>
      <c r="F1505" s="7">
        <v>47.39686486486481</v>
      </c>
      <c r="G1505" s="7">
        <v>63.075675675675527</v>
      </c>
      <c r="H1505" s="49"/>
      <c r="I1505" s="7">
        <v>300.06000000000006</v>
      </c>
      <c r="J1505" s="7">
        <v>150.47999999999979</v>
      </c>
      <c r="K1505" s="7">
        <v>149.40000000000009</v>
      </c>
      <c r="L1505" s="7">
        <v>0.18000000000000235</v>
      </c>
      <c r="M1505" s="49"/>
      <c r="N1505" s="7">
        <v>300.06000000000006</v>
      </c>
      <c r="O1505" s="7">
        <v>102.56035713236703</v>
      </c>
      <c r="P1505" s="7">
        <v>87.027102327092436</v>
      </c>
      <c r="Q1505" s="8" t="s">
        <v>49</v>
      </c>
      <c r="R1505" s="7">
        <v>47.919642867632682</v>
      </c>
      <c r="S1505" s="7">
        <v>62.372897672907733</v>
      </c>
      <c r="T1505" s="7">
        <v>0.18000000000000235</v>
      </c>
      <c r="U1505" s="49"/>
      <c r="V1505" s="7">
        <v>300.06000000000006</v>
      </c>
      <c r="W1505" s="7">
        <v>200.16000000000017</v>
      </c>
      <c r="X1505" s="7">
        <v>64.259999999999991</v>
      </c>
      <c r="Y1505" s="7">
        <v>11.159999999999995</v>
      </c>
      <c r="Z1505" s="7">
        <v>10.440000000000003</v>
      </c>
      <c r="AA1505" s="7">
        <v>14.04</v>
      </c>
      <c r="AB1505" s="49"/>
      <c r="AC1505" s="7">
        <v>300.06000000000006</v>
      </c>
      <c r="AD1505" s="7">
        <v>108.50745718977696</v>
      </c>
      <c r="AE1505" s="7">
        <v>153.42869031451161</v>
      </c>
      <c r="AF1505" s="7">
        <v>38.123852495711319</v>
      </c>
      <c r="AG1505" s="49"/>
      <c r="AH1505" s="7">
        <v>300.06000000000006</v>
      </c>
      <c r="AI1505" s="7">
        <v>55.386074113359179</v>
      </c>
      <c r="AJ1505" s="7">
        <v>53.121383076417757</v>
      </c>
      <c r="AK1505" s="8" t="s">
        <v>49</v>
      </c>
      <c r="AL1505" s="7">
        <v>72.726170796653378</v>
      </c>
      <c r="AM1505" s="7">
        <v>80.702519517858192</v>
      </c>
      <c r="AN1505" s="8" t="s">
        <v>49</v>
      </c>
      <c r="AO1505" s="7">
        <v>22.367755089987181</v>
      </c>
      <c r="AP1505" s="7">
        <v>15.576097405724141</v>
      </c>
      <c r="AQ1505" s="7">
        <v>0.18000000000000235</v>
      </c>
      <c r="AR1505" s="49"/>
      <c r="AS1505" s="7">
        <v>300.06000000000006</v>
      </c>
      <c r="AT1505" s="7">
        <v>98.321150018130908</v>
      </c>
      <c r="AU1505" s="7">
        <v>107.89494436836563</v>
      </c>
      <c r="AV1505" s="7">
        <v>93.843905613503267</v>
      </c>
      <c r="AW1505" s="49"/>
      <c r="AX1505" s="7">
        <v>300.06000000000006</v>
      </c>
      <c r="AY1505" s="7">
        <v>50.89628850321327</v>
      </c>
      <c r="AZ1505" s="7">
        <v>101.81013500411026</v>
      </c>
      <c r="BA1505" s="7">
        <v>97.693694889520359</v>
      </c>
      <c r="BB1505" s="7">
        <v>49.659881603155966</v>
      </c>
      <c r="BC1505" s="49"/>
      <c r="BD1505" s="7">
        <v>300.06000000000006</v>
      </c>
      <c r="BE1505" s="7">
        <v>33.547342901783303</v>
      </c>
      <c r="BF1505" s="7">
        <v>153.38534139517728</v>
      </c>
      <c r="BG1505" s="7">
        <v>34.406662979037414</v>
      </c>
      <c r="BH1505" s="7">
        <v>68.923666986973757</v>
      </c>
      <c r="BI1505" s="7">
        <v>9.7969857370280771</v>
      </c>
      <c r="BJ1505" s="49"/>
      <c r="BK1505" s="7">
        <v>300.06000000000006</v>
      </c>
      <c r="BL1505" s="7">
        <v>103.46073294097731</v>
      </c>
      <c r="BM1505" s="7">
        <v>71.133212898508916</v>
      </c>
      <c r="BN1505" s="35">
        <v>125.46605416051355</v>
      </c>
    </row>
    <row r="1506" spans="1:66" x14ac:dyDescent="0.15">
      <c r="A1506" s="47" t="s">
        <v>261</v>
      </c>
      <c r="B1506" s="9"/>
      <c r="C1506" s="9"/>
      <c r="D1506" s="11"/>
      <c r="E1506" s="11"/>
      <c r="F1506" s="9"/>
      <c r="G1506" s="9"/>
      <c r="H1506" s="49"/>
      <c r="I1506" s="9"/>
      <c r="J1506" s="9"/>
      <c r="K1506" s="9"/>
      <c r="L1506" s="9"/>
      <c r="M1506" s="49"/>
      <c r="N1506" s="9"/>
      <c r="O1506" s="9"/>
      <c r="P1506" s="9"/>
      <c r="Q1506" s="9"/>
      <c r="R1506" s="9"/>
      <c r="S1506" s="9"/>
      <c r="T1506" s="9"/>
      <c r="U1506" s="49"/>
      <c r="V1506" s="9"/>
      <c r="W1506" s="11"/>
      <c r="X1506" s="11"/>
      <c r="Y1506" s="9"/>
      <c r="Z1506" s="9"/>
      <c r="AA1506" s="9"/>
      <c r="AB1506" s="49"/>
      <c r="AC1506" s="9"/>
      <c r="AD1506" s="9"/>
      <c r="AE1506" s="9"/>
      <c r="AF1506" s="9"/>
      <c r="AG1506" s="49"/>
      <c r="AH1506" s="9"/>
      <c r="AI1506" s="9"/>
      <c r="AJ1506" s="11"/>
      <c r="AK1506" s="9"/>
      <c r="AL1506" s="11"/>
      <c r="AM1506" s="9"/>
      <c r="AN1506" s="9"/>
      <c r="AO1506" s="9"/>
      <c r="AP1506" s="9"/>
      <c r="AQ1506" s="9"/>
      <c r="AR1506" s="49"/>
      <c r="AS1506" s="9"/>
      <c r="AT1506" s="11"/>
      <c r="AU1506" s="11"/>
      <c r="AV1506" s="9"/>
      <c r="AW1506" s="49"/>
      <c r="AX1506" s="9"/>
      <c r="AY1506" s="9"/>
      <c r="AZ1506" s="9"/>
      <c r="BA1506" s="9"/>
      <c r="BB1506" s="9"/>
      <c r="BC1506" s="49"/>
      <c r="BD1506" s="9"/>
      <c r="BE1506" s="11"/>
      <c r="BF1506" s="11"/>
      <c r="BG1506" s="9"/>
      <c r="BH1506" s="11"/>
      <c r="BI1506" s="11"/>
      <c r="BJ1506" s="49"/>
      <c r="BK1506" s="9"/>
      <c r="BL1506" s="11"/>
      <c r="BM1506" s="9"/>
      <c r="BN1506" s="36"/>
    </row>
    <row r="1507" spans="1:66" x14ac:dyDescent="0.15">
      <c r="A1507" s="50" t="s">
        <v>51</v>
      </c>
      <c r="B1507" s="10">
        <v>0.11825578553652158</v>
      </c>
      <c r="C1507" s="10">
        <v>0.12824402075001096</v>
      </c>
      <c r="D1507" s="12">
        <v>0.20110716276187227</v>
      </c>
      <c r="E1507" s="12">
        <v>5.4520170848474964E-2</v>
      </c>
      <c r="F1507" s="10">
        <v>6.7472710592588192E-2</v>
      </c>
      <c r="G1507" s="10">
        <v>0.12076815523225325</v>
      </c>
      <c r="H1507" s="49"/>
      <c r="I1507" s="10">
        <v>0.11825578553652158</v>
      </c>
      <c r="J1507" s="10">
        <v>9.8798773513310803E-2</v>
      </c>
      <c r="K1507" s="10">
        <v>0.13799592750873943</v>
      </c>
      <c r="L1507" s="10">
        <v>0</v>
      </c>
      <c r="M1507" s="49"/>
      <c r="N1507" s="10">
        <v>0.11825578553652158</v>
      </c>
      <c r="O1507" s="10">
        <v>9.9801632328064424E-2</v>
      </c>
      <c r="P1507" s="10">
        <v>0.16584042936971263</v>
      </c>
      <c r="Q1507" s="13" t="s">
        <v>49</v>
      </c>
      <c r="R1507" s="10">
        <v>9.6652397788462921E-2</v>
      </c>
      <c r="S1507" s="10">
        <v>9.9145298419650515E-2</v>
      </c>
      <c r="T1507" s="10">
        <v>0</v>
      </c>
      <c r="U1507" s="49"/>
      <c r="V1507" s="10">
        <v>0.11825578553652158</v>
      </c>
      <c r="W1507" s="12">
        <v>0.15721224778789067</v>
      </c>
      <c r="X1507" s="12">
        <v>4.2831206143154749E-2</v>
      </c>
      <c r="Y1507" s="10">
        <v>0</v>
      </c>
      <c r="Z1507" s="10">
        <v>0.12106266131277016</v>
      </c>
      <c r="AA1507" s="10">
        <v>0</v>
      </c>
      <c r="AB1507" s="49"/>
      <c r="AC1507" s="10">
        <v>0.11825578553652158</v>
      </c>
      <c r="AD1507" s="10">
        <v>0.16812965272196698</v>
      </c>
      <c r="AE1507" s="10">
        <v>9.6464480561691976E-2</v>
      </c>
      <c r="AF1507" s="10">
        <v>6.4004313280044439E-2</v>
      </c>
      <c r="AG1507" s="49"/>
      <c r="AH1507" s="10">
        <v>0.11825578553652158</v>
      </c>
      <c r="AI1507" s="10">
        <v>0.13504231986800072</v>
      </c>
      <c r="AJ1507" s="12">
        <v>0.20262757735293732</v>
      </c>
      <c r="AK1507" s="13" t="s">
        <v>49</v>
      </c>
      <c r="AL1507" s="12">
        <v>6.80316927023457E-2</v>
      </c>
      <c r="AM1507" s="10">
        <v>0.12208707324451723</v>
      </c>
      <c r="AN1507" s="13" t="s">
        <v>49</v>
      </c>
      <c r="AO1507" s="10">
        <v>0.10908966897934279</v>
      </c>
      <c r="AP1507" s="10">
        <v>0</v>
      </c>
      <c r="AQ1507" s="10">
        <v>0</v>
      </c>
      <c r="AR1507" s="49"/>
      <c r="AS1507" s="10">
        <v>0.11825578553652158</v>
      </c>
      <c r="AT1507" s="12">
        <v>6.2299059448478911E-2</v>
      </c>
      <c r="AU1507" s="12">
        <v>0.14913057567139532</v>
      </c>
      <c r="AV1507" s="10">
        <v>0.14138457458306847</v>
      </c>
      <c r="AW1507" s="49"/>
      <c r="AX1507" s="10">
        <v>0.11825578553652158</v>
      </c>
      <c r="AY1507" s="10">
        <v>7.9430726788572478E-2</v>
      </c>
      <c r="AZ1507" s="10">
        <v>0.11547743810168559</v>
      </c>
      <c r="BA1507" s="10">
        <v>0.15431108374872293</v>
      </c>
      <c r="BB1507" s="10">
        <v>9.2813518191398714E-2</v>
      </c>
      <c r="BC1507" s="49"/>
      <c r="BD1507" s="10">
        <v>0.11825578553652158</v>
      </c>
      <c r="BE1507" s="12">
        <v>0.12546391914634192</v>
      </c>
      <c r="BF1507" s="12">
        <v>0.15503006567825167</v>
      </c>
      <c r="BG1507" s="10">
        <v>8.9975808575821117E-2</v>
      </c>
      <c r="BH1507" s="12">
        <v>2.5185309417086528E-2</v>
      </c>
      <c r="BI1507" s="12">
        <v>0.27190803482333115</v>
      </c>
      <c r="BJ1507" s="49"/>
      <c r="BK1507" s="10">
        <v>0.11825578553652158</v>
      </c>
      <c r="BL1507" s="12">
        <v>0.201485042007507</v>
      </c>
      <c r="BM1507" s="10">
        <v>9.3328815306606139E-2</v>
      </c>
      <c r="BN1507" s="37">
        <v>6.3756387734519859E-2</v>
      </c>
    </row>
    <row r="1508" spans="1:66" x14ac:dyDescent="0.15">
      <c r="A1508" s="47" t="s">
        <v>262</v>
      </c>
      <c r="B1508" s="9"/>
      <c r="C1508" s="11"/>
      <c r="D1508" s="11"/>
      <c r="E1508" s="11"/>
      <c r="F1508" s="11"/>
      <c r="G1508" s="11"/>
      <c r="H1508" s="49"/>
      <c r="I1508" s="9"/>
      <c r="J1508" s="9"/>
      <c r="K1508" s="9"/>
      <c r="L1508" s="9"/>
      <c r="M1508" s="49"/>
      <c r="N1508" s="9"/>
      <c r="O1508" s="9"/>
      <c r="P1508" s="11"/>
      <c r="Q1508" s="9"/>
      <c r="R1508" s="9"/>
      <c r="S1508" s="11"/>
      <c r="T1508" s="9"/>
      <c r="U1508" s="49"/>
      <c r="V1508" s="9"/>
      <c r="W1508" s="11"/>
      <c r="X1508" s="11"/>
      <c r="Y1508" s="9"/>
      <c r="Z1508" s="9"/>
      <c r="AA1508" s="9"/>
      <c r="AB1508" s="49"/>
      <c r="AC1508" s="9"/>
      <c r="AD1508" s="9"/>
      <c r="AE1508" s="11"/>
      <c r="AF1508" s="11"/>
      <c r="AG1508" s="49"/>
      <c r="AH1508" s="9"/>
      <c r="AI1508" s="9"/>
      <c r="AJ1508" s="9"/>
      <c r="AK1508" s="9"/>
      <c r="AL1508" s="9"/>
      <c r="AM1508" s="9"/>
      <c r="AN1508" s="9"/>
      <c r="AO1508" s="9"/>
      <c r="AP1508" s="9"/>
      <c r="AQ1508" s="9"/>
      <c r="AR1508" s="49"/>
      <c r="AS1508" s="9"/>
      <c r="AT1508" s="11"/>
      <c r="AU1508" s="11"/>
      <c r="AV1508" s="11"/>
      <c r="AW1508" s="49"/>
      <c r="AX1508" s="9"/>
      <c r="AY1508" s="9"/>
      <c r="AZ1508" s="9"/>
      <c r="BA1508" s="11"/>
      <c r="BB1508" s="11"/>
      <c r="BC1508" s="49"/>
      <c r="BD1508" s="9"/>
      <c r="BE1508" s="9"/>
      <c r="BF1508" s="9"/>
      <c r="BG1508" s="9"/>
      <c r="BH1508" s="9"/>
      <c r="BI1508" s="9"/>
      <c r="BJ1508" s="49"/>
      <c r="BK1508" s="9"/>
      <c r="BL1508" s="11"/>
      <c r="BM1508" s="9"/>
      <c r="BN1508" s="36"/>
    </row>
    <row r="1509" spans="1:66" x14ac:dyDescent="0.15">
      <c r="A1509" s="50" t="s">
        <v>51</v>
      </c>
      <c r="B1509" s="10">
        <v>9.9852694060142078E-2</v>
      </c>
      <c r="C1509" s="12">
        <v>0.15522979090023445</v>
      </c>
      <c r="D1509" s="12">
        <v>0.20176439309578886</v>
      </c>
      <c r="E1509" s="12">
        <v>0</v>
      </c>
      <c r="F1509" s="12">
        <v>5.7369368645777685E-2</v>
      </c>
      <c r="G1509" s="12">
        <v>3.9600003191323604E-2</v>
      </c>
      <c r="H1509" s="49"/>
      <c r="I1509" s="10">
        <v>9.9852694060142078E-2</v>
      </c>
      <c r="J1509" s="10">
        <v>9.7206226359803152E-2</v>
      </c>
      <c r="K1509" s="10">
        <v>0.10263859730296568</v>
      </c>
      <c r="L1509" s="10">
        <v>0</v>
      </c>
      <c r="M1509" s="49"/>
      <c r="N1509" s="10">
        <v>9.9852694060142078E-2</v>
      </c>
      <c r="O1509" s="10">
        <v>0.11910490835582881</v>
      </c>
      <c r="P1509" s="12">
        <v>0.14397161270823869</v>
      </c>
      <c r="Q1509" s="13" t="s">
        <v>49</v>
      </c>
      <c r="R1509" s="10">
        <v>5.0337416163441305E-2</v>
      </c>
      <c r="S1509" s="12">
        <v>4.49678349146981E-2</v>
      </c>
      <c r="T1509" s="10">
        <v>0</v>
      </c>
      <c r="U1509" s="49"/>
      <c r="V1509" s="10">
        <v>9.9852694060142078E-2</v>
      </c>
      <c r="W1509" s="12">
        <v>6.8450982886562456E-2</v>
      </c>
      <c r="X1509" s="12">
        <v>0.23768255580155617</v>
      </c>
      <c r="Y1509" s="10">
        <v>8.8456058181352118E-2</v>
      </c>
      <c r="Z1509" s="10">
        <v>0</v>
      </c>
      <c r="AA1509" s="10">
        <v>0</v>
      </c>
      <c r="AB1509" s="49"/>
      <c r="AC1509" s="10">
        <v>9.9852694060142078E-2</v>
      </c>
      <c r="AD1509" s="10">
        <v>0.10139984647886818</v>
      </c>
      <c r="AE1509" s="12">
        <v>0.12356984759477739</v>
      </c>
      <c r="AF1509" s="12">
        <v>0</v>
      </c>
      <c r="AG1509" s="49"/>
      <c r="AH1509" s="10">
        <v>9.9852694060142078E-2</v>
      </c>
      <c r="AI1509" s="10">
        <v>0.10856260789643413</v>
      </c>
      <c r="AJ1509" s="10">
        <v>9.3931719488294166E-2</v>
      </c>
      <c r="AK1509" s="13" t="s">
        <v>49</v>
      </c>
      <c r="AL1509" s="10">
        <v>0.11845441883388873</v>
      </c>
      <c r="AM1509" s="10">
        <v>0.12817968565169435</v>
      </c>
      <c r="AN1509" s="13" t="s">
        <v>49</v>
      </c>
      <c r="AO1509" s="10">
        <v>0</v>
      </c>
      <c r="AP1509" s="10">
        <v>0</v>
      </c>
      <c r="AQ1509" s="10">
        <v>0</v>
      </c>
      <c r="AR1509" s="49"/>
      <c r="AS1509" s="10">
        <v>9.9852694060142078E-2</v>
      </c>
      <c r="AT1509" s="12">
        <v>7.3967952213988011E-2</v>
      </c>
      <c r="AU1509" s="12">
        <v>3.1764793317660397E-2</v>
      </c>
      <c r="AV1509" s="12">
        <v>0.20525493392154356</v>
      </c>
      <c r="AW1509" s="49"/>
      <c r="AX1509" s="10">
        <v>9.9852694060142078E-2</v>
      </c>
      <c r="AY1509" s="10">
        <v>6.6862495010691428E-2</v>
      </c>
      <c r="AZ1509" s="10">
        <v>0.10107660596515196</v>
      </c>
      <c r="BA1509" s="12">
        <v>6.2669889309201823E-2</v>
      </c>
      <c r="BB1509" s="12">
        <v>0.20430315723769471</v>
      </c>
      <c r="BC1509" s="49"/>
      <c r="BD1509" s="10">
        <v>9.9852694060142078E-2</v>
      </c>
      <c r="BE1509" s="10">
        <v>5.0802113955113005E-2</v>
      </c>
      <c r="BF1509" s="10">
        <v>0.13114012994413399</v>
      </c>
      <c r="BG1509" s="10">
        <v>8.5995156692053376E-2</v>
      </c>
      <c r="BH1509" s="10">
        <v>7.5209919800935665E-2</v>
      </c>
      <c r="BI1509" s="10">
        <v>0</v>
      </c>
      <c r="BJ1509" s="49"/>
      <c r="BK1509" s="10">
        <v>9.9852694060142078E-2</v>
      </c>
      <c r="BL1509" s="12">
        <v>0.17702286171890971</v>
      </c>
      <c r="BM1509" s="10">
        <v>9.0466894958017019E-2</v>
      </c>
      <c r="BN1509" s="37">
        <v>4.1538593801279423E-2</v>
      </c>
    </row>
    <row r="1510" spans="1:66" x14ac:dyDescent="0.15">
      <c r="A1510" s="47" t="s">
        <v>263</v>
      </c>
      <c r="B1510" s="9"/>
      <c r="C1510" s="11"/>
      <c r="D1510" s="9"/>
      <c r="E1510" s="11"/>
      <c r="F1510" s="9"/>
      <c r="G1510" s="11"/>
      <c r="H1510" s="49"/>
      <c r="I1510" s="9"/>
      <c r="J1510" s="9"/>
      <c r="K1510" s="9"/>
      <c r="L1510" s="9"/>
      <c r="M1510" s="49"/>
      <c r="N1510" s="9"/>
      <c r="O1510" s="11"/>
      <c r="P1510" s="9"/>
      <c r="Q1510" s="9"/>
      <c r="R1510" s="9"/>
      <c r="S1510" s="11"/>
      <c r="T1510" s="9"/>
      <c r="U1510" s="49"/>
      <c r="V1510" s="9"/>
      <c r="W1510" s="11"/>
      <c r="X1510" s="11"/>
      <c r="Y1510" s="11"/>
      <c r="Z1510" s="9"/>
      <c r="AA1510" s="9"/>
      <c r="AB1510" s="49"/>
      <c r="AC1510" s="9"/>
      <c r="AD1510" s="9"/>
      <c r="AE1510" s="9"/>
      <c r="AF1510" s="9"/>
      <c r="AG1510" s="49"/>
      <c r="AH1510" s="9"/>
      <c r="AI1510" s="9"/>
      <c r="AJ1510" s="9"/>
      <c r="AK1510" s="9"/>
      <c r="AL1510" s="9"/>
      <c r="AM1510" s="9"/>
      <c r="AN1510" s="9"/>
      <c r="AO1510" s="9"/>
      <c r="AP1510" s="9"/>
      <c r="AQ1510" s="9"/>
      <c r="AR1510" s="49"/>
      <c r="AS1510" s="9"/>
      <c r="AT1510" s="11"/>
      <c r="AU1510" s="11"/>
      <c r="AV1510" s="11"/>
      <c r="AW1510" s="49"/>
      <c r="AX1510" s="9"/>
      <c r="AY1510" s="11"/>
      <c r="AZ1510" s="11"/>
      <c r="BA1510" s="11"/>
      <c r="BB1510" s="11"/>
      <c r="BC1510" s="49"/>
      <c r="BD1510" s="9"/>
      <c r="BE1510" s="11"/>
      <c r="BF1510" s="11"/>
      <c r="BG1510" s="11"/>
      <c r="BH1510" s="11"/>
      <c r="BI1510" s="11"/>
      <c r="BJ1510" s="49"/>
      <c r="BK1510" s="9"/>
      <c r="BL1510" s="9"/>
      <c r="BM1510" s="9"/>
      <c r="BN1510" s="38"/>
    </row>
    <row r="1511" spans="1:66" x14ac:dyDescent="0.15">
      <c r="A1511" s="50" t="s">
        <v>51</v>
      </c>
      <c r="B1511" s="10">
        <v>0.28315734383662261</v>
      </c>
      <c r="C1511" s="12">
        <v>0.21728017545737999</v>
      </c>
      <c r="D1511" s="10">
        <v>0.36279716917395821</v>
      </c>
      <c r="E1511" s="12">
        <v>0.19340676965342538</v>
      </c>
      <c r="F1511" s="10">
        <v>0.28198380898816788</v>
      </c>
      <c r="G1511" s="12">
        <v>0.38199084907842029</v>
      </c>
      <c r="H1511" s="49"/>
      <c r="I1511" s="10">
        <v>0.28315734383662261</v>
      </c>
      <c r="J1511" s="10">
        <v>0.2435036882833628</v>
      </c>
      <c r="K1511" s="10">
        <v>0.32343880574790257</v>
      </c>
      <c r="L1511" s="10">
        <v>0</v>
      </c>
      <c r="M1511" s="49"/>
      <c r="N1511" s="10">
        <v>0.28315734383662261</v>
      </c>
      <c r="O1511" s="12">
        <v>0.21616080130921125</v>
      </c>
      <c r="P1511" s="10">
        <v>0.29111832449464659</v>
      </c>
      <c r="Q1511" s="13" t="s">
        <v>49</v>
      </c>
      <c r="R1511" s="10">
        <v>0.30202449698064793</v>
      </c>
      <c r="S1511" s="12">
        <v>0.36853463958327198</v>
      </c>
      <c r="T1511" s="10">
        <v>0</v>
      </c>
      <c r="U1511" s="49"/>
      <c r="V1511" s="10">
        <v>0.28315734383662261</v>
      </c>
      <c r="W1511" s="12">
        <v>0.2676091792879482</v>
      </c>
      <c r="X1511" s="12">
        <v>0.30896862868140562</v>
      </c>
      <c r="Y1511" s="12">
        <v>0.59346530598530411</v>
      </c>
      <c r="Z1511" s="10">
        <v>0.25725108795968143</v>
      </c>
      <c r="AA1511" s="10">
        <v>0.15929067045435119</v>
      </c>
      <c r="AB1511" s="49"/>
      <c r="AC1511" s="10">
        <v>0.28315734383662261</v>
      </c>
      <c r="AD1511" s="10">
        <v>0.25842385560323466</v>
      </c>
      <c r="AE1511" s="10">
        <v>0.28666164031206848</v>
      </c>
      <c r="AF1511" s="10">
        <v>0.33945040333731941</v>
      </c>
      <c r="AG1511" s="49"/>
      <c r="AH1511" s="10">
        <v>0.28315734383662261</v>
      </c>
      <c r="AI1511" s="10">
        <v>0.2339953642019108</v>
      </c>
      <c r="AJ1511" s="10">
        <v>0.28389379175465101</v>
      </c>
      <c r="AK1511" s="13" t="s">
        <v>49</v>
      </c>
      <c r="AL1511" s="10">
        <v>0.23128467865868962</v>
      </c>
      <c r="AM1511" s="10">
        <v>0.3365653409085807</v>
      </c>
      <c r="AN1511" s="13" t="s">
        <v>49</v>
      </c>
      <c r="AO1511" s="10">
        <v>0.30677648957724979</v>
      </c>
      <c r="AP1511" s="10">
        <v>0.3902938946682275</v>
      </c>
      <c r="AQ1511" s="10">
        <v>0</v>
      </c>
      <c r="AR1511" s="49"/>
      <c r="AS1511" s="10">
        <v>0.28315734383662261</v>
      </c>
      <c r="AT1511" s="12">
        <v>0.32548831728588945</v>
      </c>
      <c r="AU1511" s="12">
        <v>0.34746238997283702</v>
      </c>
      <c r="AV1511" s="12">
        <v>0.16487348412486766</v>
      </c>
      <c r="AW1511" s="49"/>
      <c r="AX1511" s="10">
        <v>0.28315734383662261</v>
      </c>
      <c r="AY1511" s="12">
        <v>0.46466865682633468</v>
      </c>
      <c r="AZ1511" s="12">
        <v>0.30479523585651913</v>
      </c>
      <c r="BA1511" s="12">
        <v>0.28284069850762084</v>
      </c>
      <c r="BB1511" s="12">
        <v>5.3388882057074094E-2</v>
      </c>
      <c r="BC1511" s="49"/>
      <c r="BD1511" s="10">
        <v>0.28315734383662261</v>
      </c>
      <c r="BE1511" s="12">
        <v>0.1489117612303576</v>
      </c>
      <c r="BF1511" s="12">
        <v>0.27261871417208333</v>
      </c>
      <c r="BG1511" s="12">
        <v>0.23583581977013021</v>
      </c>
      <c r="BH1511" s="12">
        <v>0.43582359841614038</v>
      </c>
      <c r="BI1511" s="12">
        <v>0</v>
      </c>
      <c r="BJ1511" s="49"/>
      <c r="BK1511" s="10">
        <v>0.28315734383662261</v>
      </c>
      <c r="BL1511" s="10">
        <v>0.24146472702653182</v>
      </c>
      <c r="BM1511" s="10">
        <v>0.31314624374512462</v>
      </c>
      <c r="BN1511" s="39">
        <v>0.3005352864698268</v>
      </c>
    </row>
    <row r="1512" spans="1:66" x14ac:dyDescent="0.15">
      <c r="A1512" s="47" t="s">
        <v>264</v>
      </c>
      <c r="B1512" s="9"/>
      <c r="C1512" s="11"/>
      <c r="D1512" s="11"/>
      <c r="E1512" s="11"/>
      <c r="F1512" s="11"/>
      <c r="G1512" s="11"/>
      <c r="H1512" s="49"/>
      <c r="I1512" s="9"/>
      <c r="J1512" s="9"/>
      <c r="K1512" s="9"/>
      <c r="L1512" s="9"/>
      <c r="M1512" s="49"/>
      <c r="N1512" s="9"/>
      <c r="O1512" s="9"/>
      <c r="P1512" s="9"/>
      <c r="Q1512" s="9"/>
      <c r="R1512" s="9"/>
      <c r="S1512" s="9"/>
      <c r="T1512" s="9"/>
      <c r="U1512" s="49"/>
      <c r="V1512" s="9"/>
      <c r="W1512" s="9"/>
      <c r="X1512" s="11"/>
      <c r="Y1512" s="9"/>
      <c r="Z1512" s="9"/>
      <c r="AA1512" s="11"/>
      <c r="AB1512" s="49"/>
      <c r="AC1512" s="9"/>
      <c r="AD1512" s="9"/>
      <c r="AE1512" s="9"/>
      <c r="AF1512" s="9"/>
      <c r="AG1512" s="49"/>
      <c r="AH1512" s="9"/>
      <c r="AI1512" s="9"/>
      <c r="AJ1512" s="9"/>
      <c r="AK1512" s="9"/>
      <c r="AL1512" s="9"/>
      <c r="AM1512" s="9"/>
      <c r="AN1512" s="9"/>
      <c r="AO1512" s="9"/>
      <c r="AP1512" s="9"/>
      <c r="AQ1512" s="9"/>
      <c r="AR1512" s="49"/>
      <c r="AS1512" s="9"/>
      <c r="AT1512" s="9"/>
      <c r="AU1512" s="9"/>
      <c r="AV1512" s="9"/>
      <c r="AW1512" s="49"/>
      <c r="AX1512" s="9"/>
      <c r="AY1512" s="11"/>
      <c r="AZ1512" s="9"/>
      <c r="BA1512" s="9"/>
      <c r="BB1512" s="11"/>
      <c r="BC1512" s="49"/>
      <c r="BD1512" s="9"/>
      <c r="BE1512" s="9"/>
      <c r="BF1512" s="11"/>
      <c r="BG1512" s="11"/>
      <c r="BH1512" s="11"/>
      <c r="BI1512" s="9"/>
      <c r="BJ1512" s="49"/>
      <c r="BK1512" s="9"/>
      <c r="BL1512" s="9"/>
      <c r="BM1512" s="9"/>
      <c r="BN1512" s="38"/>
    </row>
    <row r="1513" spans="1:66" x14ac:dyDescent="0.15">
      <c r="A1513" s="50" t="s">
        <v>51</v>
      </c>
      <c r="B1513" s="10">
        <v>0.22753679018022485</v>
      </c>
      <c r="C1513" s="12">
        <v>0.22637976543487717</v>
      </c>
      <c r="D1513" s="12">
        <v>8.5640309385138585E-2</v>
      </c>
      <c r="E1513" s="12">
        <v>0.40202284748742695</v>
      </c>
      <c r="F1513" s="12">
        <v>0.28427492920175701</v>
      </c>
      <c r="G1513" s="12">
        <v>0.17531258846087322</v>
      </c>
      <c r="H1513" s="49"/>
      <c r="I1513" s="10">
        <v>0.22753679018022485</v>
      </c>
      <c r="J1513" s="10">
        <v>0.21539367700119419</v>
      </c>
      <c r="K1513" s="10">
        <v>0.24004182561136952</v>
      </c>
      <c r="L1513" s="10">
        <v>0</v>
      </c>
      <c r="M1513" s="49"/>
      <c r="N1513" s="10">
        <v>0.22753679018022485</v>
      </c>
      <c r="O1513" s="10">
        <v>0.23118030507122819</v>
      </c>
      <c r="P1513" s="10">
        <v>0.23019328117628438</v>
      </c>
      <c r="Q1513" s="13" t="s">
        <v>49</v>
      </c>
      <c r="R1513" s="10">
        <v>0.18160623377564941</v>
      </c>
      <c r="S1513" s="10">
        <v>0.25378321516200031</v>
      </c>
      <c r="T1513" s="10">
        <v>0</v>
      </c>
      <c r="U1513" s="49"/>
      <c r="V1513" s="10">
        <v>0.22753679018022485</v>
      </c>
      <c r="W1513" s="10">
        <v>0.22957221044036191</v>
      </c>
      <c r="X1513" s="12">
        <v>0.18721399610165557</v>
      </c>
      <c r="Y1513" s="10">
        <v>0.23579526736233392</v>
      </c>
      <c r="Z1513" s="10">
        <v>0.11483512382564635</v>
      </c>
      <c r="AA1513" s="12">
        <v>0.4603127032578076</v>
      </c>
      <c r="AB1513" s="49"/>
      <c r="AC1513" s="10">
        <v>0.22753679018022485</v>
      </c>
      <c r="AD1513" s="10">
        <v>0.2693229974851607</v>
      </c>
      <c r="AE1513" s="10">
        <v>0.18335440792246421</v>
      </c>
      <c r="AF1513" s="10">
        <v>0.28641672485556829</v>
      </c>
      <c r="AG1513" s="49"/>
      <c r="AH1513" s="10">
        <v>0.22753679018022485</v>
      </c>
      <c r="AI1513" s="10">
        <v>0.24179851826208049</v>
      </c>
      <c r="AJ1513" s="10">
        <v>0.29802091079039422</v>
      </c>
      <c r="AK1513" s="13" t="s">
        <v>49</v>
      </c>
      <c r="AL1513" s="10">
        <v>0.17571777977652039</v>
      </c>
      <c r="AM1513" s="10">
        <v>0.19023625902414573</v>
      </c>
      <c r="AN1513" s="13" t="s">
        <v>49</v>
      </c>
      <c r="AO1513" s="10">
        <v>0.27901273833838547</v>
      </c>
      <c r="AP1513" s="10">
        <v>0.30035895710561222</v>
      </c>
      <c r="AQ1513" s="10">
        <v>0</v>
      </c>
      <c r="AR1513" s="49"/>
      <c r="AS1513" s="10">
        <v>0.22753679018022485</v>
      </c>
      <c r="AT1513" s="10">
        <v>0.21323261412047856</v>
      </c>
      <c r="AU1513" s="10">
        <v>0.19201695170168112</v>
      </c>
      <c r="AV1513" s="10">
        <v>0.28336155581229527</v>
      </c>
      <c r="AW1513" s="49"/>
      <c r="AX1513" s="10">
        <v>0.22753679018022485</v>
      </c>
      <c r="AY1513" s="12">
        <v>0.1286605737304079</v>
      </c>
      <c r="AZ1513" s="10">
        <v>0.23325208750506315</v>
      </c>
      <c r="BA1513" s="10">
        <v>0.24118931010449224</v>
      </c>
      <c r="BB1513" s="12">
        <v>0.29029956829673825</v>
      </c>
      <c r="BC1513" s="49"/>
      <c r="BD1513" s="10">
        <v>0.22753679018022485</v>
      </c>
      <c r="BE1513" s="10">
        <v>0.25908315506100266</v>
      </c>
      <c r="BF1513" s="12">
        <v>0.21631661240288086</v>
      </c>
      <c r="BG1513" s="12">
        <v>0.39887899387068571</v>
      </c>
      <c r="BH1513" s="12">
        <v>0.15210354834713469</v>
      </c>
      <c r="BI1513" s="10">
        <v>0.22412107247098115</v>
      </c>
      <c r="BJ1513" s="49"/>
      <c r="BK1513" s="10">
        <v>0.22753679018022485</v>
      </c>
      <c r="BL1513" s="10">
        <v>0.22790979968834441</v>
      </c>
      <c r="BM1513" s="10">
        <v>0.1618882034069746</v>
      </c>
      <c r="BN1513" s="39">
        <v>0.26444879074731886</v>
      </c>
    </row>
    <row r="1514" spans="1:66" x14ac:dyDescent="0.15">
      <c r="A1514" s="47" t="s">
        <v>265</v>
      </c>
      <c r="B1514" s="9"/>
      <c r="C1514" s="9"/>
      <c r="D1514" s="11"/>
      <c r="E1514" s="11"/>
      <c r="F1514" s="9"/>
      <c r="G1514" s="9"/>
      <c r="H1514" s="49"/>
      <c r="I1514" s="9"/>
      <c r="J1514" s="11"/>
      <c r="K1514" s="11"/>
      <c r="L1514" s="9"/>
      <c r="M1514" s="49"/>
      <c r="N1514" s="9"/>
      <c r="O1514" s="11"/>
      <c r="P1514" s="11"/>
      <c r="Q1514" s="9"/>
      <c r="R1514" s="11"/>
      <c r="S1514" s="9"/>
      <c r="T1514" s="9"/>
      <c r="U1514" s="49"/>
      <c r="V1514" s="9"/>
      <c r="W1514" s="9"/>
      <c r="X1514" s="9"/>
      <c r="Y1514" s="11"/>
      <c r="Z1514" s="11"/>
      <c r="AA1514" s="11"/>
      <c r="AB1514" s="49"/>
      <c r="AC1514" s="9"/>
      <c r="AD1514" s="9"/>
      <c r="AE1514" s="9"/>
      <c r="AF1514" s="9"/>
      <c r="AG1514" s="49"/>
      <c r="AH1514" s="9"/>
      <c r="AI1514" s="11"/>
      <c r="AJ1514" s="11"/>
      <c r="AK1514" s="9"/>
      <c r="AL1514" s="11"/>
      <c r="AM1514" s="11"/>
      <c r="AN1514" s="9"/>
      <c r="AO1514" s="9"/>
      <c r="AP1514" s="9"/>
      <c r="AQ1514" s="9"/>
      <c r="AR1514" s="49"/>
      <c r="AS1514" s="9"/>
      <c r="AT1514" s="9"/>
      <c r="AU1514" s="9"/>
      <c r="AV1514" s="9"/>
      <c r="AW1514" s="49"/>
      <c r="AX1514" s="9"/>
      <c r="AY1514" s="9"/>
      <c r="AZ1514" s="9"/>
      <c r="BA1514" s="9"/>
      <c r="BB1514" s="9"/>
      <c r="BC1514" s="49"/>
      <c r="BD1514" s="9"/>
      <c r="BE1514" s="11"/>
      <c r="BF1514" s="11"/>
      <c r="BG1514" s="11"/>
      <c r="BH1514" s="9"/>
      <c r="BI1514" s="11"/>
      <c r="BJ1514" s="49"/>
      <c r="BK1514" s="9"/>
      <c r="BL1514" s="11"/>
      <c r="BM1514" s="11"/>
      <c r="BN1514" s="36"/>
    </row>
    <row r="1515" spans="1:66" x14ac:dyDescent="0.15">
      <c r="A1515" s="50" t="s">
        <v>51</v>
      </c>
      <c r="B1515" s="10">
        <v>0.27119738638648805</v>
      </c>
      <c r="C1515" s="10">
        <v>0.27286624745749821</v>
      </c>
      <c r="D1515" s="12">
        <v>0.14869096558324216</v>
      </c>
      <c r="E1515" s="12">
        <v>0.35005021201067282</v>
      </c>
      <c r="F1515" s="10">
        <v>0.3088991825717089</v>
      </c>
      <c r="G1515" s="10">
        <v>0.28232840403713083</v>
      </c>
      <c r="H1515" s="49"/>
      <c r="I1515" s="10">
        <v>0.27119738638648805</v>
      </c>
      <c r="J1515" s="12">
        <v>0.34509763484232903</v>
      </c>
      <c r="K1515" s="12">
        <v>0.19588484382902285</v>
      </c>
      <c r="L1515" s="10">
        <v>1</v>
      </c>
      <c r="M1515" s="49"/>
      <c r="N1515" s="10">
        <v>0.27119738638648805</v>
      </c>
      <c r="O1515" s="12">
        <v>0.33375235293566807</v>
      </c>
      <c r="P1515" s="12">
        <v>0.1688763522511173</v>
      </c>
      <c r="Q1515" s="13" t="s">
        <v>49</v>
      </c>
      <c r="R1515" s="12">
        <v>0.36937945529179866</v>
      </c>
      <c r="S1515" s="10">
        <v>0.23356901192037866</v>
      </c>
      <c r="T1515" s="10">
        <v>1</v>
      </c>
      <c r="U1515" s="49"/>
      <c r="V1515" s="10">
        <v>0.27119738638648805</v>
      </c>
      <c r="W1515" s="10">
        <v>0.27715537959723519</v>
      </c>
      <c r="X1515" s="10">
        <v>0.22330361327222764</v>
      </c>
      <c r="Y1515" s="12">
        <v>8.2283368471010032E-2</v>
      </c>
      <c r="Z1515" s="12">
        <v>0.50685112690190204</v>
      </c>
      <c r="AA1515" s="12">
        <v>0.38039662628784138</v>
      </c>
      <c r="AB1515" s="49"/>
      <c r="AC1515" s="10">
        <v>0.27119738638648805</v>
      </c>
      <c r="AD1515" s="10">
        <v>0.20272364771076948</v>
      </c>
      <c r="AE1515" s="10">
        <v>0.30994962360899792</v>
      </c>
      <c r="AF1515" s="10">
        <v>0.31012855852706817</v>
      </c>
      <c r="AG1515" s="49"/>
      <c r="AH1515" s="10">
        <v>0.27119738638648805</v>
      </c>
      <c r="AI1515" s="12">
        <v>0.28060118977157394</v>
      </c>
      <c r="AJ1515" s="12">
        <v>0.12152600061372343</v>
      </c>
      <c r="AK1515" s="13" t="s">
        <v>49</v>
      </c>
      <c r="AL1515" s="12">
        <v>0.40651143002855611</v>
      </c>
      <c r="AM1515" s="12">
        <v>0.22293164117106212</v>
      </c>
      <c r="AN1515" s="13" t="s">
        <v>49</v>
      </c>
      <c r="AO1515" s="10">
        <v>0.30512110310502205</v>
      </c>
      <c r="AP1515" s="10">
        <v>0.30934714822616033</v>
      </c>
      <c r="AQ1515" s="10">
        <v>1</v>
      </c>
      <c r="AR1515" s="49"/>
      <c r="AS1515" s="10">
        <v>0.27119738638648805</v>
      </c>
      <c r="AT1515" s="10">
        <v>0.32501205693116531</v>
      </c>
      <c r="AU1515" s="10">
        <v>0.27962528933642661</v>
      </c>
      <c r="AV1515" s="10">
        <v>0.20512545155822545</v>
      </c>
      <c r="AW1515" s="49"/>
      <c r="AX1515" s="10">
        <v>0.27119738638648805</v>
      </c>
      <c r="AY1515" s="10">
        <v>0.26037754764399346</v>
      </c>
      <c r="AZ1515" s="10">
        <v>0.24539863257158051</v>
      </c>
      <c r="BA1515" s="10">
        <v>0.25898901832996207</v>
      </c>
      <c r="BB1515" s="10">
        <v>0.35919487421709456</v>
      </c>
      <c r="BC1515" s="49"/>
      <c r="BD1515" s="10">
        <v>0.27119738638648805</v>
      </c>
      <c r="BE1515" s="12">
        <v>0.41573905060718536</v>
      </c>
      <c r="BF1515" s="12">
        <v>0.22489447780265034</v>
      </c>
      <c r="BG1515" s="12">
        <v>0.18931422109130977</v>
      </c>
      <c r="BH1515" s="10">
        <v>0.31167762401870319</v>
      </c>
      <c r="BI1515" s="12">
        <v>0.50397089270568773</v>
      </c>
      <c r="BJ1515" s="49"/>
      <c r="BK1515" s="10">
        <v>0.27119738638648805</v>
      </c>
      <c r="BL1515" s="12">
        <v>0.15211756955870717</v>
      </c>
      <c r="BM1515" s="12">
        <v>0.34116984258327854</v>
      </c>
      <c r="BN1515" s="37">
        <v>0.32972094124705553</v>
      </c>
    </row>
    <row r="1516" spans="1:66" x14ac:dyDescent="0.15">
      <c r="A1516" s="31" t="s">
        <v>274</v>
      </c>
      <c r="B1516" s="4"/>
      <c r="C1516" s="4"/>
      <c r="D1516" s="4"/>
      <c r="E1516" s="4"/>
      <c r="F1516" s="4"/>
      <c r="G1516" s="6"/>
      <c r="H1516" s="26"/>
      <c r="I1516" s="15"/>
      <c r="J1516" s="14"/>
      <c r="K1516" s="14"/>
      <c r="L1516" s="16"/>
      <c r="M1516" s="26"/>
      <c r="N1516" s="15"/>
      <c r="O1516" s="14"/>
      <c r="P1516" s="14"/>
      <c r="Q1516" s="14"/>
      <c r="R1516" s="14"/>
      <c r="S1516" s="14"/>
      <c r="T1516" s="16"/>
      <c r="U1516" s="26"/>
      <c r="V1516" s="5"/>
      <c r="W1516" s="4"/>
      <c r="X1516" s="4"/>
      <c r="Y1516" s="4"/>
      <c r="Z1516" s="4"/>
      <c r="AA1516" s="6"/>
      <c r="AB1516" s="26"/>
      <c r="AC1516" s="15"/>
      <c r="AD1516" s="14"/>
      <c r="AE1516" s="14"/>
      <c r="AF1516" s="16"/>
      <c r="AG1516" s="26"/>
      <c r="AH1516" s="15"/>
      <c r="AI1516" s="14"/>
      <c r="AJ1516" s="14"/>
      <c r="AK1516" s="14"/>
      <c r="AL1516" s="14"/>
      <c r="AM1516" s="14"/>
      <c r="AN1516" s="14"/>
      <c r="AO1516" s="14"/>
      <c r="AP1516" s="14"/>
      <c r="AQ1516" s="16"/>
      <c r="AR1516" s="26"/>
      <c r="AS1516" s="5"/>
      <c r="AT1516" s="4"/>
      <c r="AU1516" s="4"/>
      <c r="AV1516" s="6"/>
      <c r="AW1516" s="26"/>
      <c r="AX1516" s="5"/>
      <c r="AY1516" s="4"/>
      <c r="AZ1516" s="4"/>
      <c r="BA1516" s="4"/>
      <c r="BB1516" s="6"/>
      <c r="BC1516" s="26"/>
      <c r="BD1516" s="5"/>
      <c r="BE1516" s="4"/>
      <c r="BF1516" s="4"/>
      <c r="BG1516" s="4"/>
      <c r="BH1516" s="4"/>
      <c r="BI1516" s="6"/>
      <c r="BJ1516" s="26"/>
      <c r="BK1516" s="5"/>
      <c r="BL1516" s="4"/>
      <c r="BM1516" s="4"/>
      <c r="BN1516" s="34"/>
    </row>
    <row r="1517" spans="1:66" x14ac:dyDescent="0.15">
      <c r="A1517" s="48" t="s">
        <v>48</v>
      </c>
      <c r="B1517" s="7">
        <v>300.06000000000006</v>
      </c>
      <c r="C1517" s="7">
        <v>93.35199999999999</v>
      </c>
      <c r="D1517" s="7">
        <v>50.820972972972953</v>
      </c>
      <c r="E1517" s="7">
        <v>45.414486486486481</v>
      </c>
      <c r="F1517" s="7">
        <v>47.39686486486481</v>
      </c>
      <c r="G1517" s="7">
        <v>63.075675675675527</v>
      </c>
      <c r="H1517" s="49"/>
      <c r="I1517" s="7">
        <v>300.06000000000006</v>
      </c>
      <c r="J1517" s="7">
        <v>150.47999999999979</v>
      </c>
      <c r="K1517" s="7">
        <v>149.40000000000009</v>
      </c>
      <c r="L1517" s="7">
        <v>0.18000000000000235</v>
      </c>
      <c r="M1517" s="49"/>
      <c r="N1517" s="7">
        <v>300.06000000000006</v>
      </c>
      <c r="O1517" s="7">
        <v>102.56035713236703</v>
      </c>
      <c r="P1517" s="7">
        <v>87.027102327092436</v>
      </c>
      <c r="Q1517" s="8" t="s">
        <v>49</v>
      </c>
      <c r="R1517" s="7">
        <v>47.919642867632682</v>
      </c>
      <c r="S1517" s="7">
        <v>62.372897672907733</v>
      </c>
      <c r="T1517" s="7">
        <v>0.18000000000000235</v>
      </c>
      <c r="U1517" s="49"/>
      <c r="V1517" s="7">
        <v>300.06000000000006</v>
      </c>
      <c r="W1517" s="7">
        <v>200.16000000000017</v>
      </c>
      <c r="X1517" s="7">
        <v>64.259999999999991</v>
      </c>
      <c r="Y1517" s="7">
        <v>11.159999999999995</v>
      </c>
      <c r="Z1517" s="7">
        <v>10.440000000000003</v>
      </c>
      <c r="AA1517" s="7">
        <v>14.04</v>
      </c>
      <c r="AB1517" s="49"/>
      <c r="AC1517" s="7">
        <v>300.06000000000006</v>
      </c>
      <c r="AD1517" s="7">
        <v>108.50745718977696</v>
      </c>
      <c r="AE1517" s="7">
        <v>153.42869031451161</v>
      </c>
      <c r="AF1517" s="7">
        <v>38.123852495711319</v>
      </c>
      <c r="AG1517" s="49"/>
      <c r="AH1517" s="7">
        <v>300.06000000000006</v>
      </c>
      <c r="AI1517" s="7">
        <v>55.386074113359179</v>
      </c>
      <c r="AJ1517" s="7">
        <v>53.121383076417757</v>
      </c>
      <c r="AK1517" s="8" t="s">
        <v>49</v>
      </c>
      <c r="AL1517" s="7">
        <v>72.726170796653378</v>
      </c>
      <c r="AM1517" s="7">
        <v>80.702519517858192</v>
      </c>
      <c r="AN1517" s="8" t="s">
        <v>49</v>
      </c>
      <c r="AO1517" s="7">
        <v>22.367755089987181</v>
      </c>
      <c r="AP1517" s="7">
        <v>15.576097405724141</v>
      </c>
      <c r="AQ1517" s="7">
        <v>0.18000000000000235</v>
      </c>
      <c r="AR1517" s="49"/>
      <c r="AS1517" s="7">
        <v>300.06000000000006</v>
      </c>
      <c r="AT1517" s="7">
        <v>98.321150018130908</v>
      </c>
      <c r="AU1517" s="7">
        <v>107.89494436836563</v>
      </c>
      <c r="AV1517" s="7">
        <v>93.843905613503267</v>
      </c>
      <c r="AW1517" s="49"/>
      <c r="AX1517" s="7">
        <v>300.06000000000006</v>
      </c>
      <c r="AY1517" s="7">
        <v>50.89628850321327</v>
      </c>
      <c r="AZ1517" s="7">
        <v>101.81013500411026</v>
      </c>
      <c r="BA1517" s="7">
        <v>97.693694889520359</v>
      </c>
      <c r="BB1517" s="7">
        <v>49.659881603155966</v>
      </c>
      <c r="BC1517" s="49"/>
      <c r="BD1517" s="7">
        <v>300.06000000000006</v>
      </c>
      <c r="BE1517" s="7">
        <v>33.547342901783303</v>
      </c>
      <c r="BF1517" s="7">
        <v>153.38534139517728</v>
      </c>
      <c r="BG1517" s="7">
        <v>34.406662979037414</v>
      </c>
      <c r="BH1517" s="7">
        <v>68.923666986973757</v>
      </c>
      <c r="BI1517" s="7">
        <v>9.7969857370280771</v>
      </c>
      <c r="BJ1517" s="49"/>
      <c r="BK1517" s="7">
        <v>300.06000000000006</v>
      </c>
      <c r="BL1517" s="7">
        <v>103.46073294097731</v>
      </c>
      <c r="BM1517" s="7">
        <v>71.133212898508916</v>
      </c>
      <c r="BN1517" s="35">
        <v>125.46605416051355</v>
      </c>
    </row>
    <row r="1518" spans="1:66" x14ac:dyDescent="0.15">
      <c r="A1518" s="47" t="s">
        <v>267</v>
      </c>
      <c r="B1518" s="9"/>
      <c r="C1518" s="11"/>
      <c r="D1518" s="11"/>
      <c r="E1518" s="11"/>
      <c r="F1518" s="11"/>
      <c r="G1518" s="11"/>
      <c r="H1518" s="49"/>
      <c r="I1518" s="9"/>
      <c r="J1518" s="9"/>
      <c r="K1518" s="9"/>
      <c r="L1518" s="9"/>
      <c r="M1518" s="49"/>
      <c r="N1518" s="9"/>
      <c r="O1518" s="9"/>
      <c r="P1518" s="11"/>
      <c r="Q1518" s="9"/>
      <c r="R1518" s="11"/>
      <c r="S1518" s="11"/>
      <c r="T1518" s="9"/>
      <c r="U1518" s="49"/>
      <c r="V1518" s="9"/>
      <c r="W1518" s="11"/>
      <c r="X1518" s="11"/>
      <c r="Y1518" s="9"/>
      <c r="Z1518" s="9"/>
      <c r="AA1518" s="11"/>
      <c r="AB1518" s="49"/>
      <c r="AC1518" s="9"/>
      <c r="AD1518" s="11"/>
      <c r="AE1518" s="11"/>
      <c r="AF1518" s="11"/>
      <c r="AG1518" s="49"/>
      <c r="AH1518" s="9"/>
      <c r="AI1518" s="9"/>
      <c r="AJ1518" s="11"/>
      <c r="AK1518" s="9"/>
      <c r="AL1518" s="9"/>
      <c r="AM1518" s="11"/>
      <c r="AN1518" s="9"/>
      <c r="AO1518" s="9"/>
      <c r="AP1518" s="11"/>
      <c r="AQ1518" s="9"/>
      <c r="AR1518" s="49"/>
      <c r="AS1518" s="9"/>
      <c r="AT1518" s="11"/>
      <c r="AU1518" s="11"/>
      <c r="AV1518" s="11"/>
      <c r="AW1518" s="49"/>
      <c r="AX1518" s="9"/>
      <c r="AY1518" s="9"/>
      <c r="AZ1518" s="9"/>
      <c r="BA1518" s="9"/>
      <c r="BB1518" s="9"/>
      <c r="BC1518" s="49"/>
      <c r="BD1518" s="9"/>
      <c r="BE1518" s="9"/>
      <c r="BF1518" s="11"/>
      <c r="BG1518" s="9"/>
      <c r="BH1518" s="11"/>
      <c r="BI1518" s="9"/>
      <c r="BJ1518" s="49"/>
      <c r="BK1518" s="9"/>
      <c r="BL1518" s="11"/>
      <c r="BM1518" s="11"/>
      <c r="BN1518" s="36"/>
    </row>
    <row r="1519" spans="1:66" x14ac:dyDescent="0.15">
      <c r="A1519" s="50" t="s">
        <v>51</v>
      </c>
      <c r="B1519" s="10">
        <v>0.21810847959666366</v>
      </c>
      <c r="C1519" s="12">
        <v>0.28347381165024527</v>
      </c>
      <c r="D1519" s="12">
        <v>0.40287155585766105</v>
      </c>
      <c r="E1519" s="12">
        <v>5.4520170848474964E-2</v>
      </c>
      <c r="F1519" s="12">
        <v>0.12484207923836588</v>
      </c>
      <c r="G1519" s="12">
        <v>0.16036815842357685</v>
      </c>
      <c r="H1519" s="49"/>
      <c r="I1519" s="10">
        <v>0.21810847959666366</v>
      </c>
      <c r="J1519" s="10">
        <v>0.19600499987311398</v>
      </c>
      <c r="K1519" s="10">
        <v>0.24063452481170505</v>
      </c>
      <c r="L1519" s="10">
        <v>0</v>
      </c>
      <c r="M1519" s="49"/>
      <c r="N1519" s="10">
        <v>0.21810847959666366</v>
      </c>
      <c r="O1519" s="10">
        <v>0.21890654068389326</v>
      </c>
      <c r="P1519" s="12">
        <v>0.30981204207795121</v>
      </c>
      <c r="Q1519" s="13" t="s">
        <v>49</v>
      </c>
      <c r="R1519" s="12">
        <v>0.14698981395190425</v>
      </c>
      <c r="S1519" s="12">
        <v>0.14411313333434861</v>
      </c>
      <c r="T1519" s="10">
        <v>0</v>
      </c>
      <c r="U1519" s="49"/>
      <c r="V1519" s="10">
        <v>0.21810847959666366</v>
      </c>
      <c r="W1519" s="12">
        <v>0.22566323067445315</v>
      </c>
      <c r="X1519" s="12">
        <v>0.28051376194471089</v>
      </c>
      <c r="Y1519" s="10">
        <v>8.8456058181352118E-2</v>
      </c>
      <c r="Z1519" s="10">
        <v>0.12106266131277016</v>
      </c>
      <c r="AA1519" s="12">
        <v>0</v>
      </c>
      <c r="AB1519" s="49"/>
      <c r="AC1519" s="10">
        <v>0.21810847959666366</v>
      </c>
      <c r="AD1519" s="12">
        <v>0.26952949920083508</v>
      </c>
      <c r="AE1519" s="12">
        <v>0.22003432815646937</v>
      </c>
      <c r="AF1519" s="12">
        <v>6.4004313280044439E-2</v>
      </c>
      <c r="AG1519" s="49"/>
      <c r="AH1519" s="10">
        <v>0.21810847959666366</v>
      </c>
      <c r="AI1519" s="10">
        <v>0.24360492776443488</v>
      </c>
      <c r="AJ1519" s="12">
        <v>0.2965592968412315</v>
      </c>
      <c r="AK1519" s="13" t="s">
        <v>49</v>
      </c>
      <c r="AL1519" s="10">
        <v>0.18648611153623443</v>
      </c>
      <c r="AM1519" s="12">
        <v>0.25026675889621158</v>
      </c>
      <c r="AN1519" s="13" t="s">
        <v>49</v>
      </c>
      <c r="AO1519" s="10">
        <v>0.10908966897934279</v>
      </c>
      <c r="AP1519" s="12">
        <v>0</v>
      </c>
      <c r="AQ1519" s="10">
        <v>0</v>
      </c>
      <c r="AR1519" s="49"/>
      <c r="AS1519" s="10">
        <v>0.21810847959666366</v>
      </c>
      <c r="AT1519" s="12">
        <v>0.13626701166246694</v>
      </c>
      <c r="AU1519" s="12">
        <v>0.1808953689890557</v>
      </c>
      <c r="AV1519" s="12">
        <v>0.346639508504612</v>
      </c>
      <c r="AW1519" s="49"/>
      <c r="AX1519" s="10">
        <v>0.21810847959666366</v>
      </c>
      <c r="AY1519" s="10">
        <v>0.14629322179926391</v>
      </c>
      <c r="AZ1519" s="10">
        <v>0.21655404406683754</v>
      </c>
      <c r="BA1519" s="10">
        <v>0.2169809730579248</v>
      </c>
      <c r="BB1519" s="10">
        <v>0.29711667542909342</v>
      </c>
      <c r="BC1519" s="49"/>
      <c r="BD1519" s="10">
        <v>0.21810847959666366</v>
      </c>
      <c r="BE1519" s="10">
        <v>0.17626603310145494</v>
      </c>
      <c r="BF1519" s="12">
        <v>0.28617019562238566</v>
      </c>
      <c r="BG1519" s="10">
        <v>0.17597096526787448</v>
      </c>
      <c r="BH1519" s="12">
        <v>0.1003952292180222</v>
      </c>
      <c r="BI1519" s="10">
        <v>0.27190803482333115</v>
      </c>
      <c r="BJ1519" s="49"/>
      <c r="BK1519" s="10">
        <v>0.21810847959666366</v>
      </c>
      <c r="BL1519" s="12">
        <v>0.37850790372641668</v>
      </c>
      <c r="BM1519" s="12">
        <v>0.18379571026462316</v>
      </c>
      <c r="BN1519" s="37">
        <v>0.10529498153579929</v>
      </c>
    </row>
    <row r="1520" spans="1:66" x14ac:dyDescent="0.15">
      <c r="A1520" s="47" t="s">
        <v>268</v>
      </c>
      <c r="B1520" s="9"/>
      <c r="C1520" s="11"/>
      <c r="D1520" s="11"/>
      <c r="E1520" s="11"/>
      <c r="F1520" s="11"/>
      <c r="G1520" s="11"/>
      <c r="H1520" s="49"/>
      <c r="I1520" s="9"/>
      <c r="J1520" s="11"/>
      <c r="K1520" s="11"/>
      <c r="L1520" s="9"/>
      <c r="M1520" s="49"/>
      <c r="N1520" s="9"/>
      <c r="O1520" s="11"/>
      <c r="P1520" s="11"/>
      <c r="Q1520" s="9"/>
      <c r="R1520" s="9"/>
      <c r="S1520" s="9"/>
      <c r="T1520" s="9"/>
      <c r="U1520" s="49"/>
      <c r="V1520" s="9"/>
      <c r="W1520" s="11"/>
      <c r="X1520" s="11"/>
      <c r="Y1520" s="11"/>
      <c r="Z1520" s="9"/>
      <c r="AA1520" s="11"/>
      <c r="AB1520" s="49"/>
      <c r="AC1520" s="9"/>
      <c r="AD1520" s="9"/>
      <c r="AE1520" s="9"/>
      <c r="AF1520" s="9"/>
      <c r="AG1520" s="49"/>
      <c r="AH1520" s="9"/>
      <c r="AI1520" s="9"/>
      <c r="AJ1520" s="9"/>
      <c r="AK1520" s="9"/>
      <c r="AL1520" s="11"/>
      <c r="AM1520" s="11"/>
      <c r="AN1520" s="9"/>
      <c r="AO1520" s="9"/>
      <c r="AP1520" s="9"/>
      <c r="AQ1520" s="9"/>
      <c r="AR1520" s="49"/>
      <c r="AS1520" s="9"/>
      <c r="AT1520" s="9"/>
      <c r="AU1520" s="9"/>
      <c r="AV1520" s="9"/>
      <c r="AW1520" s="49"/>
      <c r="AX1520" s="9"/>
      <c r="AY1520" s="11"/>
      <c r="AZ1520" s="11"/>
      <c r="BA1520" s="9"/>
      <c r="BB1520" s="11"/>
      <c r="BC1520" s="49"/>
      <c r="BD1520" s="9"/>
      <c r="BE1520" s="11"/>
      <c r="BF1520" s="11"/>
      <c r="BG1520" s="9"/>
      <c r="BH1520" s="11"/>
      <c r="BI1520" s="9"/>
      <c r="BJ1520" s="49"/>
      <c r="BK1520" s="9"/>
      <c r="BL1520" s="11"/>
      <c r="BM1520" s="9"/>
      <c r="BN1520" s="36"/>
    </row>
    <row r="1521" spans="1:66" x14ac:dyDescent="0.15">
      <c r="A1521" s="50" t="s">
        <v>51</v>
      </c>
      <c r="B1521" s="10">
        <v>0.49873417656671304</v>
      </c>
      <c r="C1521" s="12">
        <v>0.49924601289237536</v>
      </c>
      <c r="D1521" s="12">
        <v>0.23433127496838072</v>
      </c>
      <c r="E1521" s="12">
        <v>0.75207305949809988</v>
      </c>
      <c r="F1521" s="12">
        <v>0.59317411177346602</v>
      </c>
      <c r="G1521" s="12">
        <v>0.45764099249800394</v>
      </c>
      <c r="H1521" s="49"/>
      <c r="I1521" s="10">
        <v>0.49873417656671304</v>
      </c>
      <c r="J1521" s="12">
        <v>0.56049131184352285</v>
      </c>
      <c r="K1521" s="12">
        <v>0.43592666944039254</v>
      </c>
      <c r="L1521" s="10">
        <v>1</v>
      </c>
      <c r="M1521" s="49"/>
      <c r="N1521" s="10">
        <v>0.49873417656671304</v>
      </c>
      <c r="O1521" s="12">
        <v>0.56493265800689596</v>
      </c>
      <c r="P1521" s="12">
        <v>0.39906963342740165</v>
      </c>
      <c r="Q1521" s="13" t="s">
        <v>49</v>
      </c>
      <c r="R1521" s="10">
        <v>0.55098568906744827</v>
      </c>
      <c r="S1521" s="10">
        <v>0.48735222708237896</v>
      </c>
      <c r="T1521" s="10">
        <v>1</v>
      </c>
      <c r="U1521" s="49"/>
      <c r="V1521" s="10">
        <v>0.49873417656671304</v>
      </c>
      <c r="W1521" s="12">
        <v>0.50672759003759704</v>
      </c>
      <c r="X1521" s="12">
        <v>0.41051760937388321</v>
      </c>
      <c r="Y1521" s="12">
        <v>0.31807863583334395</v>
      </c>
      <c r="Z1521" s="10">
        <v>0.62168625072754824</v>
      </c>
      <c r="AA1521" s="12">
        <v>0.84070932954564892</v>
      </c>
      <c r="AB1521" s="49"/>
      <c r="AC1521" s="10">
        <v>0.49873417656671304</v>
      </c>
      <c r="AD1521" s="10">
        <v>0.47204664519593004</v>
      </c>
      <c r="AE1521" s="10">
        <v>0.49330403153146213</v>
      </c>
      <c r="AF1521" s="10">
        <v>0.59654528338263635</v>
      </c>
      <c r="AG1521" s="49"/>
      <c r="AH1521" s="10">
        <v>0.49873417656671304</v>
      </c>
      <c r="AI1521" s="10">
        <v>0.52239970803365465</v>
      </c>
      <c r="AJ1521" s="10">
        <v>0.41954691140411754</v>
      </c>
      <c r="AK1521" s="13" t="s">
        <v>49</v>
      </c>
      <c r="AL1521" s="12">
        <v>0.58222920980507642</v>
      </c>
      <c r="AM1521" s="12">
        <v>0.41316790019520777</v>
      </c>
      <c r="AN1521" s="13" t="s">
        <v>49</v>
      </c>
      <c r="AO1521" s="10">
        <v>0.58413384144340763</v>
      </c>
      <c r="AP1521" s="10">
        <v>0.6097061053317725</v>
      </c>
      <c r="AQ1521" s="10">
        <v>1</v>
      </c>
      <c r="AR1521" s="49"/>
      <c r="AS1521" s="10">
        <v>0.49873417656671304</v>
      </c>
      <c r="AT1521" s="10">
        <v>0.53824467105164375</v>
      </c>
      <c r="AU1521" s="10">
        <v>0.47164224103810742</v>
      </c>
      <c r="AV1521" s="10">
        <v>0.48848700737052059</v>
      </c>
      <c r="AW1521" s="49"/>
      <c r="AX1521" s="10">
        <v>0.49873417656671304</v>
      </c>
      <c r="AY1521" s="12">
        <v>0.38903812137440136</v>
      </c>
      <c r="AZ1521" s="12">
        <v>0.47865072007664361</v>
      </c>
      <c r="BA1521" s="10">
        <v>0.5001783284344542</v>
      </c>
      <c r="BB1521" s="12">
        <v>0.64949444251383281</v>
      </c>
      <c r="BC1521" s="49"/>
      <c r="BD1521" s="10">
        <v>0.49873417656671304</v>
      </c>
      <c r="BE1521" s="12">
        <v>0.67482220566818785</v>
      </c>
      <c r="BF1521" s="12">
        <v>0.44121109020553123</v>
      </c>
      <c r="BG1521" s="10">
        <v>0.58819321496199539</v>
      </c>
      <c r="BH1521" s="12">
        <v>0.46378117236583788</v>
      </c>
      <c r="BI1521" s="10">
        <v>0.72809196517666896</v>
      </c>
      <c r="BJ1521" s="49"/>
      <c r="BK1521" s="10">
        <v>0.49873417656671304</v>
      </c>
      <c r="BL1521" s="12">
        <v>0.38002736924705161</v>
      </c>
      <c r="BM1521" s="10">
        <v>0.50305804599025317</v>
      </c>
      <c r="BN1521" s="37">
        <v>0.59416973199437417</v>
      </c>
    </row>
    <row r="1522" spans="1:66" x14ac:dyDescent="0.15">
      <c r="A1522" s="47" t="s">
        <v>263</v>
      </c>
      <c r="B1522" s="9"/>
      <c r="C1522" s="11"/>
      <c r="D1522" s="9"/>
      <c r="E1522" s="11"/>
      <c r="F1522" s="9"/>
      <c r="G1522" s="11"/>
      <c r="H1522" s="49"/>
      <c r="I1522" s="9"/>
      <c r="J1522" s="9"/>
      <c r="K1522" s="9"/>
      <c r="L1522" s="9"/>
      <c r="M1522" s="49"/>
      <c r="N1522" s="9"/>
      <c r="O1522" s="11"/>
      <c r="P1522" s="9"/>
      <c r="Q1522" s="9"/>
      <c r="R1522" s="9"/>
      <c r="S1522" s="11"/>
      <c r="T1522" s="9"/>
      <c r="U1522" s="49"/>
      <c r="V1522" s="9"/>
      <c r="W1522" s="11"/>
      <c r="X1522" s="11"/>
      <c r="Y1522" s="11"/>
      <c r="Z1522" s="9"/>
      <c r="AA1522" s="9"/>
      <c r="AB1522" s="49"/>
      <c r="AC1522" s="9"/>
      <c r="AD1522" s="9"/>
      <c r="AE1522" s="9"/>
      <c r="AF1522" s="9"/>
      <c r="AG1522" s="49"/>
      <c r="AH1522" s="9"/>
      <c r="AI1522" s="9"/>
      <c r="AJ1522" s="9"/>
      <c r="AK1522" s="9"/>
      <c r="AL1522" s="9"/>
      <c r="AM1522" s="9"/>
      <c r="AN1522" s="9"/>
      <c r="AO1522" s="9"/>
      <c r="AP1522" s="9"/>
      <c r="AQ1522" s="9"/>
      <c r="AR1522" s="49"/>
      <c r="AS1522" s="9"/>
      <c r="AT1522" s="11"/>
      <c r="AU1522" s="11"/>
      <c r="AV1522" s="11"/>
      <c r="AW1522" s="49"/>
      <c r="AX1522" s="9"/>
      <c r="AY1522" s="11"/>
      <c r="AZ1522" s="11"/>
      <c r="BA1522" s="11"/>
      <c r="BB1522" s="11"/>
      <c r="BC1522" s="49"/>
      <c r="BD1522" s="9"/>
      <c r="BE1522" s="11"/>
      <c r="BF1522" s="11"/>
      <c r="BG1522" s="11"/>
      <c r="BH1522" s="11"/>
      <c r="BI1522" s="11"/>
      <c r="BJ1522" s="49"/>
      <c r="BK1522" s="9"/>
      <c r="BL1522" s="9"/>
      <c r="BM1522" s="9"/>
      <c r="BN1522" s="38"/>
    </row>
    <row r="1523" spans="1:66" x14ac:dyDescent="0.15">
      <c r="A1523" s="50" t="s">
        <v>51</v>
      </c>
      <c r="B1523" s="10">
        <v>0.28315734383662261</v>
      </c>
      <c r="C1523" s="12">
        <v>0.21728017545737999</v>
      </c>
      <c r="D1523" s="10">
        <v>0.36279716917395821</v>
      </c>
      <c r="E1523" s="12">
        <v>0.19340676965342538</v>
      </c>
      <c r="F1523" s="10">
        <v>0.28198380898816788</v>
      </c>
      <c r="G1523" s="12">
        <v>0.38199084907842029</v>
      </c>
      <c r="H1523" s="49"/>
      <c r="I1523" s="10">
        <v>0.28315734383662261</v>
      </c>
      <c r="J1523" s="10">
        <v>0.2435036882833628</v>
      </c>
      <c r="K1523" s="10">
        <v>0.32343880574790257</v>
      </c>
      <c r="L1523" s="10">
        <v>0</v>
      </c>
      <c r="M1523" s="49"/>
      <c r="N1523" s="10">
        <v>0.28315734383662261</v>
      </c>
      <c r="O1523" s="12">
        <v>0.21616080130921125</v>
      </c>
      <c r="P1523" s="10">
        <v>0.29111832449464659</v>
      </c>
      <c r="Q1523" s="13" t="s">
        <v>49</v>
      </c>
      <c r="R1523" s="10">
        <v>0.30202449698064793</v>
      </c>
      <c r="S1523" s="12">
        <v>0.36853463958327198</v>
      </c>
      <c r="T1523" s="10">
        <v>0</v>
      </c>
      <c r="U1523" s="49"/>
      <c r="V1523" s="10">
        <v>0.28315734383662261</v>
      </c>
      <c r="W1523" s="12">
        <v>0.2676091792879482</v>
      </c>
      <c r="X1523" s="12">
        <v>0.30896862868140562</v>
      </c>
      <c r="Y1523" s="12">
        <v>0.59346530598530411</v>
      </c>
      <c r="Z1523" s="10">
        <v>0.25725108795968143</v>
      </c>
      <c r="AA1523" s="10">
        <v>0.15929067045435119</v>
      </c>
      <c r="AB1523" s="49"/>
      <c r="AC1523" s="10">
        <v>0.28315734383662261</v>
      </c>
      <c r="AD1523" s="10">
        <v>0.25842385560323466</v>
      </c>
      <c r="AE1523" s="10">
        <v>0.28666164031206848</v>
      </c>
      <c r="AF1523" s="10">
        <v>0.33945040333731941</v>
      </c>
      <c r="AG1523" s="49"/>
      <c r="AH1523" s="10">
        <v>0.28315734383662261</v>
      </c>
      <c r="AI1523" s="10">
        <v>0.2339953642019108</v>
      </c>
      <c r="AJ1523" s="10">
        <v>0.28389379175465101</v>
      </c>
      <c r="AK1523" s="13" t="s">
        <v>49</v>
      </c>
      <c r="AL1523" s="10">
        <v>0.23128467865868962</v>
      </c>
      <c r="AM1523" s="10">
        <v>0.3365653409085807</v>
      </c>
      <c r="AN1523" s="13" t="s">
        <v>49</v>
      </c>
      <c r="AO1523" s="10">
        <v>0.30677648957724979</v>
      </c>
      <c r="AP1523" s="10">
        <v>0.3902938946682275</v>
      </c>
      <c r="AQ1523" s="10">
        <v>0</v>
      </c>
      <c r="AR1523" s="49"/>
      <c r="AS1523" s="10">
        <v>0.28315734383662261</v>
      </c>
      <c r="AT1523" s="12">
        <v>0.32548831728588945</v>
      </c>
      <c r="AU1523" s="12">
        <v>0.34746238997283702</v>
      </c>
      <c r="AV1523" s="12">
        <v>0.16487348412486766</v>
      </c>
      <c r="AW1523" s="49"/>
      <c r="AX1523" s="10">
        <v>0.28315734383662261</v>
      </c>
      <c r="AY1523" s="12">
        <v>0.46466865682633468</v>
      </c>
      <c r="AZ1523" s="12">
        <v>0.30479523585651913</v>
      </c>
      <c r="BA1523" s="12">
        <v>0.28284069850762084</v>
      </c>
      <c r="BB1523" s="12">
        <v>5.3388882057074094E-2</v>
      </c>
      <c r="BC1523" s="49"/>
      <c r="BD1523" s="10">
        <v>0.28315734383662261</v>
      </c>
      <c r="BE1523" s="12">
        <v>0.1489117612303576</v>
      </c>
      <c r="BF1523" s="12">
        <v>0.27261871417208333</v>
      </c>
      <c r="BG1523" s="12">
        <v>0.23583581977013021</v>
      </c>
      <c r="BH1523" s="12">
        <v>0.43582359841614038</v>
      </c>
      <c r="BI1523" s="12">
        <v>0</v>
      </c>
      <c r="BJ1523" s="49"/>
      <c r="BK1523" s="10">
        <v>0.28315734383662261</v>
      </c>
      <c r="BL1523" s="10">
        <v>0.24146472702653182</v>
      </c>
      <c r="BM1523" s="10">
        <v>0.31314624374512462</v>
      </c>
      <c r="BN1523" s="39">
        <v>0.3005352864698268</v>
      </c>
    </row>
    <row r="1524" spans="1:66" x14ac:dyDescent="0.15">
      <c r="A1524" s="31" t="s">
        <v>275</v>
      </c>
      <c r="B1524" s="4"/>
      <c r="C1524" s="4"/>
      <c r="D1524" s="4"/>
      <c r="E1524" s="4"/>
      <c r="F1524" s="4"/>
      <c r="G1524" s="6"/>
      <c r="H1524" s="26"/>
      <c r="I1524" s="15"/>
      <c r="J1524" s="14"/>
      <c r="K1524" s="14"/>
      <c r="L1524" s="16"/>
      <c r="M1524" s="26"/>
      <c r="N1524" s="15"/>
      <c r="O1524" s="14"/>
      <c r="P1524" s="14"/>
      <c r="Q1524" s="14"/>
      <c r="R1524" s="14"/>
      <c r="S1524" s="14"/>
      <c r="T1524" s="16"/>
      <c r="U1524" s="26"/>
      <c r="V1524" s="5"/>
      <c r="W1524" s="4"/>
      <c r="X1524" s="4"/>
      <c r="Y1524" s="4"/>
      <c r="Z1524" s="4"/>
      <c r="AA1524" s="6"/>
      <c r="AB1524" s="26"/>
      <c r="AC1524" s="15"/>
      <c r="AD1524" s="14"/>
      <c r="AE1524" s="14"/>
      <c r="AF1524" s="16"/>
      <c r="AG1524" s="26"/>
      <c r="AH1524" s="15"/>
      <c r="AI1524" s="14"/>
      <c r="AJ1524" s="14"/>
      <c r="AK1524" s="14"/>
      <c r="AL1524" s="14"/>
      <c r="AM1524" s="14"/>
      <c r="AN1524" s="14"/>
      <c r="AO1524" s="14"/>
      <c r="AP1524" s="14"/>
      <c r="AQ1524" s="16"/>
      <c r="AR1524" s="26"/>
      <c r="AS1524" s="15"/>
      <c r="AT1524" s="14"/>
      <c r="AU1524" s="14"/>
      <c r="AV1524" s="16"/>
      <c r="AW1524" s="26"/>
      <c r="AX1524" s="15"/>
      <c r="AY1524" s="14"/>
      <c r="AZ1524" s="14"/>
      <c r="BA1524" s="14"/>
      <c r="BB1524" s="16"/>
      <c r="BC1524" s="26"/>
      <c r="BD1524" s="5"/>
      <c r="BE1524" s="4"/>
      <c r="BF1524" s="4"/>
      <c r="BG1524" s="4"/>
      <c r="BH1524" s="4"/>
      <c r="BI1524" s="6"/>
      <c r="BJ1524" s="26"/>
      <c r="BK1524" s="15"/>
      <c r="BL1524" s="14"/>
      <c r="BM1524" s="14"/>
      <c r="BN1524" s="40"/>
    </row>
    <row r="1525" spans="1:66" x14ac:dyDescent="0.15">
      <c r="A1525" s="48" t="s">
        <v>48</v>
      </c>
      <c r="B1525" s="7">
        <v>300.06000000000006</v>
      </c>
      <c r="C1525" s="7">
        <v>93.35199999999999</v>
      </c>
      <c r="D1525" s="7">
        <v>50.820972972972953</v>
      </c>
      <c r="E1525" s="7">
        <v>45.414486486486481</v>
      </c>
      <c r="F1525" s="7">
        <v>47.39686486486481</v>
      </c>
      <c r="G1525" s="7">
        <v>63.075675675675527</v>
      </c>
      <c r="H1525" s="49"/>
      <c r="I1525" s="7">
        <v>300.06000000000006</v>
      </c>
      <c r="J1525" s="7">
        <v>150.47999999999979</v>
      </c>
      <c r="K1525" s="7">
        <v>149.40000000000009</v>
      </c>
      <c r="L1525" s="7">
        <v>0.18000000000000235</v>
      </c>
      <c r="M1525" s="49"/>
      <c r="N1525" s="7">
        <v>300.06000000000006</v>
      </c>
      <c r="O1525" s="7">
        <v>102.56035713236703</v>
      </c>
      <c r="P1525" s="7">
        <v>87.027102327092436</v>
      </c>
      <c r="Q1525" s="8" t="s">
        <v>49</v>
      </c>
      <c r="R1525" s="7">
        <v>47.919642867632682</v>
      </c>
      <c r="S1525" s="7">
        <v>62.372897672907733</v>
      </c>
      <c r="T1525" s="7">
        <v>0.18000000000000235</v>
      </c>
      <c r="U1525" s="49"/>
      <c r="V1525" s="7">
        <v>300.06000000000006</v>
      </c>
      <c r="W1525" s="7">
        <v>200.16000000000017</v>
      </c>
      <c r="X1525" s="7">
        <v>64.259999999999991</v>
      </c>
      <c r="Y1525" s="7">
        <v>11.159999999999995</v>
      </c>
      <c r="Z1525" s="7">
        <v>10.440000000000003</v>
      </c>
      <c r="AA1525" s="7">
        <v>14.04</v>
      </c>
      <c r="AB1525" s="49"/>
      <c r="AC1525" s="7">
        <v>300.06000000000006</v>
      </c>
      <c r="AD1525" s="7">
        <v>108.50745718977696</v>
      </c>
      <c r="AE1525" s="7">
        <v>153.42869031451161</v>
      </c>
      <c r="AF1525" s="7">
        <v>38.123852495711319</v>
      </c>
      <c r="AG1525" s="49"/>
      <c r="AH1525" s="7">
        <v>300.06000000000006</v>
      </c>
      <c r="AI1525" s="7">
        <v>55.386074113359179</v>
      </c>
      <c r="AJ1525" s="7">
        <v>53.121383076417757</v>
      </c>
      <c r="AK1525" s="8" t="s">
        <v>49</v>
      </c>
      <c r="AL1525" s="7">
        <v>72.726170796653378</v>
      </c>
      <c r="AM1525" s="7">
        <v>80.702519517858192</v>
      </c>
      <c r="AN1525" s="8" t="s">
        <v>49</v>
      </c>
      <c r="AO1525" s="7">
        <v>22.367755089987181</v>
      </c>
      <c r="AP1525" s="7">
        <v>15.576097405724141</v>
      </c>
      <c r="AQ1525" s="7">
        <v>0.18000000000000235</v>
      </c>
      <c r="AR1525" s="49"/>
      <c r="AS1525" s="7">
        <v>300.06000000000006</v>
      </c>
      <c r="AT1525" s="7">
        <v>98.321150018130908</v>
      </c>
      <c r="AU1525" s="7">
        <v>107.89494436836563</v>
      </c>
      <c r="AV1525" s="7">
        <v>93.843905613503267</v>
      </c>
      <c r="AW1525" s="49"/>
      <c r="AX1525" s="7">
        <v>300.06000000000006</v>
      </c>
      <c r="AY1525" s="7">
        <v>50.89628850321327</v>
      </c>
      <c r="AZ1525" s="7">
        <v>101.81013500411026</v>
      </c>
      <c r="BA1525" s="7">
        <v>97.693694889520359</v>
      </c>
      <c r="BB1525" s="7">
        <v>49.659881603155966</v>
      </c>
      <c r="BC1525" s="49"/>
      <c r="BD1525" s="7">
        <v>300.06000000000006</v>
      </c>
      <c r="BE1525" s="7">
        <v>33.547342901783303</v>
      </c>
      <c r="BF1525" s="7">
        <v>153.38534139517728</v>
      </c>
      <c r="BG1525" s="7">
        <v>34.406662979037414</v>
      </c>
      <c r="BH1525" s="7">
        <v>68.923666986973757</v>
      </c>
      <c r="BI1525" s="7">
        <v>9.7969857370280771</v>
      </c>
      <c r="BJ1525" s="49"/>
      <c r="BK1525" s="7">
        <v>300.06000000000006</v>
      </c>
      <c r="BL1525" s="7">
        <v>103.46073294097731</v>
      </c>
      <c r="BM1525" s="7">
        <v>71.133212898508916</v>
      </c>
      <c r="BN1525" s="35">
        <v>125.46605416051355</v>
      </c>
    </row>
    <row r="1526" spans="1:66" x14ac:dyDescent="0.15">
      <c r="A1526" s="47" t="s">
        <v>261</v>
      </c>
      <c r="B1526" s="9"/>
      <c r="C1526" s="11"/>
      <c r="D1526" s="11"/>
      <c r="E1526" s="11"/>
      <c r="F1526" s="11"/>
      <c r="G1526" s="11"/>
      <c r="H1526" s="49"/>
      <c r="I1526" s="9"/>
      <c r="J1526" s="11"/>
      <c r="K1526" s="11"/>
      <c r="L1526" s="9"/>
      <c r="M1526" s="49"/>
      <c r="N1526" s="9"/>
      <c r="O1526" s="11"/>
      <c r="P1526" s="11"/>
      <c r="Q1526" s="9"/>
      <c r="R1526" s="11"/>
      <c r="S1526" s="9"/>
      <c r="T1526" s="9"/>
      <c r="U1526" s="49"/>
      <c r="V1526" s="9"/>
      <c r="W1526" s="9"/>
      <c r="X1526" s="11"/>
      <c r="Y1526" s="9"/>
      <c r="Z1526" s="11"/>
      <c r="AA1526" s="9"/>
      <c r="AB1526" s="49"/>
      <c r="AC1526" s="9"/>
      <c r="AD1526" s="9"/>
      <c r="AE1526" s="9"/>
      <c r="AF1526" s="9"/>
      <c r="AG1526" s="49"/>
      <c r="AH1526" s="9"/>
      <c r="AI1526" s="11"/>
      <c r="AJ1526" s="9"/>
      <c r="AK1526" s="9"/>
      <c r="AL1526" s="11"/>
      <c r="AM1526" s="11"/>
      <c r="AN1526" s="9"/>
      <c r="AO1526" s="9"/>
      <c r="AP1526" s="9"/>
      <c r="AQ1526" s="9"/>
      <c r="AR1526" s="49"/>
      <c r="AS1526" s="9"/>
      <c r="AT1526" s="9"/>
      <c r="AU1526" s="9"/>
      <c r="AV1526" s="9"/>
      <c r="AW1526" s="49"/>
      <c r="AX1526" s="9"/>
      <c r="AY1526" s="9"/>
      <c r="AZ1526" s="9"/>
      <c r="BA1526" s="9"/>
      <c r="BB1526" s="9"/>
      <c r="BC1526" s="49"/>
      <c r="BD1526" s="9"/>
      <c r="BE1526" s="9"/>
      <c r="BF1526" s="11"/>
      <c r="BG1526" s="11"/>
      <c r="BH1526" s="11"/>
      <c r="BI1526" s="9"/>
      <c r="BJ1526" s="49"/>
      <c r="BK1526" s="9"/>
      <c r="BL1526" s="9"/>
      <c r="BM1526" s="9"/>
      <c r="BN1526" s="38"/>
    </row>
    <row r="1527" spans="1:66" x14ac:dyDescent="0.15">
      <c r="A1527" s="50" t="s">
        <v>51</v>
      </c>
      <c r="B1527" s="10">
        <v>0.2618558974764475</v>
      </c>
      <c r="C1527" s="12">
        <v>0.21185011458472594</v>
      </c>
      <c r="D1527" s="12">
        <v>0.46767842709833124</v>
      </c>
      <c r="E1527" s="12">
        <v>0.19877804291774126</v>
      </c>
      <c r="F1527" s="12">
        <v>0.17210810593733303</v>
      </c>
      <c r="G1527" s="12">
        <v>0.28288541378536763</v>
      </c>
      <c r="H1527" s="49"/>
      <c r="I1527" s="10">
        <v>0.2618558974764475</v>
      </c>
      <c r="J1527" s="12">
        <v>0.18692248398246933</v>
      </c>
      <c r="K1527" s="12">
        <v>0.33764648732999253</v>
      </c>
      <c r="L1527" s="10">
        <v>0</v>
      </c>
      <c r="M1527" s="49"/>
      <c r="N1527" s="10">
        <v>0.2618558974764475</v>
      </c>
      <c r="O1527" s="12">
        <v>0.1804896143868196</v>
      </c>
      <c r="P1527" s="12">
        <v>0.39138184684128208</v>
      </c>
      <c r="Q1527" s="13" t="s">
        <v>49</v>
      </c>
      <c r="R1527" s="12">
        <v>0.20069047897646852</v>
      </c>
      <c r="S1527" s="10">
        <v>0.26267109248308296</v>
      </c>
      <c r="T1527" s="10">
        <v>0</v>
      </c>
      <c r="U1527" s="49"/>
      <c r="V1527" s="10">
        <v>0.2618558974764475</v>
      </c>
      <c r="W1527" s="10">
        <v>0.24492067031604214</v>
      </c>
      <c r="X1527" s="12">
        <v>0.34285111552248348</v>
      </c>
      <c r="Y1527" s="10">
        <v>0.27571266911831549</v>
      </c>
      <c r="Z1527" s="12">
        <v>6.3517891722301476E-2</v>
      </c>
      <c r="AA1527" s="10">
        <v>0.26905031096209253</v>
      </c>
      <c r="AB1527" s="49"/>
      <c r="AC1527" s="10">
        <v>0.2618558974764475</v>
      </c>
      <c r="AD1527" s="10">
        <v>0.2539639062435477</v>
      </c>
      <c r="AE1527" s="10">
        <v>0.2850508991070867</v>
      </c>
      <c r="AF1527" s="10">
        <v>0.1909701227114253</v>
      </c>
      <c r="AG1527" s="49"/>
      <c r="AH1527" s="10">
        <v>0.2618558974764475</v>
      </c>
      <c r="AI1527" s="12">
        <v>0.21739297252285802</v>
      </c>
      <c r="AJ1527" s="10">
        <v>0.29209394594027516</v>
      </c>
      <c r="AK1527" s="13" t="s">
        <v>49</v>
      </c>
      <c r="AL1527" s="12">
        <v>0.160105738644613</v>
      </c>
      <c r="AM1527" s="12">
        <v>0.39764692627323206</v>
      </c>
      <c r="AN1527" s="13" t="s">
        <v>49</v>
      </c>
      <c r="AO1527" s="10">
        <v>0.19866431788696554</v>
      </c>
      <c r="AP1527" s="10">
        <v>0.18212790455976066</v>
      </c>
      <c r="AQ1527" s="10">
        <v>0</v>
      </c>
      <c r="AR1527" s="49"/>
      <c r="AS1527" s="10">
        <v>0.2618558974764475</v>
      </c>
      <c r="AT1527" s="10">
        <v>0.19557514011934848</v>
      </c>
      <c r="AU1527" s="10">
        <v>0.31097251551805216</v>
      </c>
      <c r="AV1527" s="10">
        <v>0.27482813587917609</v>
      </c>
      <c r="AW1527" s="49"/>
      <c r="AX1527" s="10">
        <v>0.2618558974764475</v>
      </c>
      <c r="AY1527" s="10">
        <v>0.26003754949005004</v>
      </c>
      <c r="AZ1527" s="10">
        <v>0.26608255462613373</v>
      </c>
      <c r="BA1527" s="10">
        <v>0.30141366279244991</v>
      </c>
      <c r="BB1527" s="10">
        <v>0.17723399563251727</v>
      </c>
      <c r="BC1527" s="49"/>
      <c r="BD1527" s="10">
        <v>0.2618558974764475</v>
      </c>
      <c r="BE1527" s="10">
        <v>0.23513801117307229</v>
      </c>
      <c r="BF1527" s="12">
        <v>0.34595545688967494</v>
      </c>
      <c r="BG1527" s="12">
        <v>0.1303065037713346</v>
      </c>
      <c r="BH1527" s="12">
        <v>0.16025359691686769</v>
      </c>
      <c r="BI1527" s="10">
        <v>0.21343827516927066</v>
      </c>
      <c r="BJ1527" s="49"/>
      <c r="BK1527" s="10">
        <v>0.2618558974764475</v>
      </c>
      <c r="BL1527" s="10">
        <v>0.33677057092000828</v>
      </c>
      <c r="BM1527" s="10">
        <v>0.22152982967428997</v>
      </c>
      <c r="BN1527" s="39">
        <v>0.22294334627811199</v>
      </c>
    </row>
    <row r="1528" spans="1:66" x14ac:dyDescent="0.15">
      <c r="A1528" s="47" t="s">
        <v>262</v>
      </c>
      <c r="B1528" s="9"/>
      <c r="C1528" s="9"/>
      <c r="D1528" s="9"/>
      <c r="E1528" s="9"/>
      <c r="F1528" s="9"/>
      <c r="G1528" s="9"/>
      <c r="H1528" s="49"/>
      <c r="I1528" s="9"/>
      <c r="J1528" s="9"/>
      <c r="K1528" s="9"/>
      <c r="L1528" s="9"/>
      <c r="M1528" s="49"/>
      <c r="N1528" s="9"/>
      <c r="O1528" s="9"/>
      <c r="P1528" s="9"/>
      <c r="Q1528" s="9"/>
      <c r="R1528" s="9"/>
      <c r="S1528" s="9"/>
      <c r="T1528" s="9"/>
      <c r="U1528" s="49"/>
      <c r="V1528" s="9"/>
      <c r="W1528" s="11"/>
      <c r="X1528" s="9"/>
      <c r="Y1528" s="9"/>
      <c r="Z1528" s="9"/>
      <c r="AA1528" s="11"/>
      <c r="AB1528" s="49"/>
      <c r="AC1528" s="9"/>
      <c r="AD1528" s="11"/>
      <c r="AE1528" s="11"/>
      <c r="AF1528" s="11"/>
      <c r="AG1528" s="49"/>
      <c r="AH1528" s="9"/>
      <c r="AI1528" s="11"/>
      <c r="AJ1528" s="11"/>
      <c r="AK1528" s="9"/>
      <c r="AL1528" s="11"/>
      <c r="AM1528" s="11"/>
      <c r="AN1528" s="9"/>
      <c r="AO1528" s="11"/>
      <c r="AP1528" s="9"/>
      <c r="AQ1528" s="9"/>
      <c r="AR1528" s="49"/>
      <c r="AS1528" s="9"/>
      <c r="AT1528" s="9"/>
      <c r="AU1528" s="9"/>
      <c r="AV1528" s="9"/>
      <c r="AW1528" s="49"/>
      <c r="AX1528" s="9"/>
      <c r="AY1528" s="11"/>
      <c r="AZ1528" s="9"/>
      <c r="BA1528" s="9"/>
      <c r="BB1528" s="11"/>
      <c r="BC1528" s="49"/>
      <c r="BD1528" s="9"/>
      <c r="BE1528" s="9"/>
      <c r="BF1528" s="9"/>
      <c r="BG1528" s="9"/>
      <c r="BH1528" s="9"/>
      <c r="BI1528" s="9"/>
      <c r="BJ1528" s="49"/>
      <c r="BK1528" s="9"/>
      <c r="BL1528" s="9"/>
      <c r="BM1528" s="9"/>
      <c r="BN1528" s="38"/>
    </row>
    <row r="1529" spans="1:66" x14ac:dyDescent="0.15">
      <c r="A1529" s="50" t="s">
        <v>51</v>
      </c>
      <c r="B1529" s="10">
        <v>0.20831400132883218</v>
      </c>
      <c r="C1529" s="10">
        <v>0.18269770996151585</v>
      </c>
      <c r="D1529" s="10">
        <v>0.16744129618063036</v>
      </c>
      <c r="E1529" s="10">
        <v>0.21868136160358503</v>
      </c>
      <c r="F1529" s="10">
        <v>0.31531180613839133</v>
      </c>
      <c r="G1529" s="10">
        <v>0.1912921279742934</v>
      </c>
      <c r="H1529" s="49"/>
      <c r="I1529" s="10">
        <v>0.20831400132883218</v>
      </c>
      <c r="J1529" s="10">
        <v>0.18843422823755446</v>
      </c>
      <c r="K1529" s="10">
        <v>0.22858846434767219</v>
      </c>
      <c r="L1529" s="10">
        <v>0</v>
      </c>
      <c r="M1529" s="49"/>
      <c r="N1529" s="10">
        <v>0.20831400132883218</v>
      </c>
      <c r="O1529" s="10">
        <v>0.17723642608976281</v>
      </c>
      <c r="P1529" s="10">
        <v>0.19900233754483362</v>
      </c>
      <c r="Q1529" s="13" t="s">
        <v>49</v>
      </c>
      <c r="R1529" s="10">
        <v>0.21240040408213343</v>
      </c>
      <c r="S1529" s="10">
        <v>0.26986913240698757</v>
      </c>
      <c r="T1529" s="10">
        <v>0</v>
      </c>
      <c r="U1529" s="49"/>
      <c r="V1529" s="10">
        <v>0.20831400132883218</v>
      </c>
      <c r="W1529" s="12">
        <v>0.22732767738706847</v>
      </c>
      <c r="X1529" s="10">
        <v>0.22923051183008167</v>
      </c>
      <c r="Y1529" s="10">
        <v>9.8199215700748063E-2</v>
      </c>
      <c r="Z1529" s="10">
        <v>0.11288653213719793</v>
      </c>
      <c r="AA1529" s="12">
        <v>0</v>
      </c>
      <c r="AB1529" s="49"/>
      <c r="AC1529" s="10">
        <v>0.20831400132883218</v>
      </c>
      <c r="AD1529" s="12">
        <v>0.27287517602586348</v>
      </c>
      <c r="AE1529" s="12">
        <v>0.19653968487154966</v>
      </c>
      <c r="AF1529" s="12">
        <v>7.1946593371958564E-2</v>
      </c>
      <c r="AG1529" s="49"/>
      <c r="AH1529" s="10">
        <v>0.20831400132883218</v>
      </c>
      <c r="AI1529" s="12">
        <v>0.22659045661501759</v>
      </c>
      <c r="AJ1529" s="12">
        <v>0.32113312322421472</v>
      </c>
      <c r="AK1529" s="13" t="s">
        <v>49</v>
      </c>
      <c r="AL1529" s="12">
        <v>0.20560106109651305</v>
      </c>
      <c r="AM1529" s="12">
        <v>0.18837390270109849</v>
      </c>
      <c r="AN1529" s="13" t="s">
        <v>49</v>
      </c>
      <c r="AO1529" s="12">
        <v>3.8137441733327178E-2</v>
      </c>
      <c r="AP1529" s="10">
        <v>0.12132900222730032</v>
      </c>
      <c r="AQ1529" s="10">
        <v>0</v>
      </c>
      <c r="AR1529" s="49"/>
      <c r="AS1529" s="10">
        <v>0.20831400132883218</v>
      </c>
      <c r="AT1529" s="10">
        <v>0.17383237685172026</v>
      </c>
      <c r="AU1529" s="10">
        <v>0.22824243735603458</v>
      </c>
      <c r="AV1529" s="10">
        <v>0.22152845002928206</v>
      </c>
      <c r="AW1529" s="49"/>
      <c r="AX1529" s="10">
        <v>0.20831400132883218</v>
      </c>
      <c r="AY1529" s="12">
        <v>0.11333955219534052</v>
      </c>
      <c r="AZ1529" s="10">
        <v>0.18942801392158443</v>
      </c>
      <c r="BA1529" s="10">
        <v>0.24049280202090825</v>
      </c>
      <c r="BB1529" s="12">
        <v>0.28106822139120613</v>
      </c>
      <c r="BC1529" s="49"/>
      <c r="BD1529" s="10">
        <v>0.20831400132883218</v>
      </c>
      <c r="BE1529" s="10">
        <v>0.22745694647512626</v>
      </c>
      <c r="BF1529" s="10">
        <v>0.20544740512906207</v>
      </c>
      <c r="BG1529" s="10">
        <v>0.17690298869706111</v>
      </c>
      <c r="BH1529" s="10">
        <v>0.22997883758194115</v>
      </c>
      <c r="BI1529" s="10">
        <v>0.14554235313815506</v>
      </c>
      <c r="BJ1529" s="49"/>
      <c r="BK1529" s="10">
        <v>0.20831400132883218</v>
      </c>
      <c r="BL1529" s="10">
        <v>0.20490664919839355</v>
      </c>
      <c r="BM1529" s="10">
        <v>0.22664011090174527</v>
      </c>
      <c r="BN1529" s="39">
        <v>0.20073372065919828</v>
      </c>
    </row>
    <row r="1530" spans="1:66" x14ac:dyDescent="0.15">
      <c r="A1530" s="47" t="s">
        <v>263</v>
      </c>
      <c r="B1530" s="9"/>
      <c r="C1530" s="9"/>
      <c r="D1530" s="9"/>
      <c r="E1530" s="9"/>
      <c r="F1530" s="9"/>
      <c r="G1530" s="9"/>
      <c r="H1530" s="49"/>
      <c r="I1530" s="9"/>
      <c r="J1530" s="9"/>
      <c r="K1530" s="9"/>
      <c r="L1530" s="9"/>
      <c r="M1530" s="49"/>
      <c r="N1530" s="9"/>
      <c r="O1530" s="9"/>
      <c r="P1530" s="9"/>
      <c r="Q1530" s="9"/>
      <c r="R1530" s="9"/>
      <c r="S1530" s="9"/>
      <c r="T1530" s="9"/>
      <c r="U1530" s="49"/>
      <c r="V1530" s="9"/>
      <c r="W1530" s="9"/>
      <c r="X1530" s="9"/>
      <c r="Y1530" s="9"/>
      <c r="Z1530" s="9"/>
      <c r="AA1530" s="9"/>
      <c r="AB1530" s="49"/>
      <c r="AC1530" s="9"/>
      <c r="AD1530" s="9"/>
      <c r="AE1530" s="9"/>
      <c r="AF1530" s="9"/>
      <c r="AG1530" s="49"/>
      <c r="AH1530" s="9"/>
      <c r="AI1530" s="9"/>
      <c r="AJ1530" s="9"/>
      <c r="AK1530" s="9"/>
      <c r="AL1530" s="9"/>
      <c r="AM1530" s="9"/>
      <c r="AN1530" s="9"/>
      <c r="AO1530" s="9"/>
      <c r="AP1530" s="9"/>
      <c r="AQ1530" s="9"/>
      <c r="AR1530" s="49"/>
      <c r="AS1530" s="9"/>
      <c r="AT1530" s="9"/>
      <c r="AU1530" s="9"/>
      <c r="AV1530" s="9"/>
      <c r="AW1530" s="49"/>
      <c r="AX1530" s="9"/>
      <c r="AY1530" s="9"/>
      <c r="AZ1530" s="11"/>
      <c r="BA1530" s="11"/>
      <c r="BB1530" s="9"/>
      <c r="BC1530" s="49"/>
      <c r="BD1530" s="9"/>
      <c r="BE1530" s="9"/>
      <c r="BF1530" s="9"/>
      <c r="BG1530" s="9"/>
      <c r="BH1530" s="9"/>
      <c r="BI1530" s="9"/>
      <c r="BJ1530" s="49"/>
      <c r="BK1530" s="9"/>
      <c r="BL1530" s="9"/>
      <c r="BM1530" s="9"/>
      <c r="BN1530" s="38"/>
    </row>
    <row r="1531" spans="1:66" x14ac:dyDescent="0.15">
      <c r="A1531" s="50" t="s">
        <v>51</v>
      </c>
      <c r="B1531" s="10">
        <v>0.27208802485049277</v>
      </c>
      <c r="C1531" s="10">
        <v>0.24085953230236395</v>
      </c>
      <c r="D1531" s="10">
        <v>0.28691861251519335</v>
      </c>
      <c r="E1531" s="10">
        <v>0.24951671978382006</v>
      </c>
      <c r="F1531" s="10">
        <v>0.30051112687166953</v>
      </c>
      <c r="G1531" s="10">
        <v>0.30125038617540095</v>
      </c>
      <c r="H1531" s="49"/>
      <c r="I1531" s="10">
        <v>0.27208802485049277</v>
      </c>
      <c r="J1531" s="10">
        <v>0.31306713160256011</v>
      </c>
      <c r="K1531" s="10">
        <v>0.23114050048919479</v>
      </c>
      <c r="L1531" s="10">
        <v>0</v>
      </c>
      <c r="M1531" s="49"/>
      <c r="N1531" s="10">
        <v>0.27208802485049277</v>
      </c>
      <c r="O1531" s="10">
        <v>0.30121242789519503</v>
      </c>
      <c r="P1531" s="10">
        <v>0.20114908074164822</v>
      </c>
      <c r="Q1531" s="13" t="s">
        <v>49</v>
      </c>
      <c r="R1531" s="10">
        <v>0.33843924569122796</v>
      </c>
      <c r="S1531" s="10">
        <v>0.2729866620863689</v>
      </c>
      <c r="T1531" s="10">
        <v>0</v>
      </c>
      <c r="U1531" s="49"/>
      <c r="V1531" s="10">
        <v>0.27208802485049277</v>
      </c>
      <c r="W1531" s="10">
        <v>0.27121751489696222</v>
      </c>
      <c r="X1531" s="10">
        <v>0.26744878828358193</v>
      </c>
      <c r="Y1531" s="10">
        <v>0.3668926303472223</v>
      </c>
      <c r="Z1531" s="10">
        <v>0.38279081776446316</v>
      </c>
      <c r="AA1531" s="10">
        <v>0.14805683245184567</v>
      </c>
      <c r="AB1531" s="49"/>
      <c r="AC1531" s="10">
        <v>0.27208802485049277</v>
      </c>
      <c r="AD1531" s="10">
        <v>0.25922925599188795</v>
      </c>
      <c r="AE1531" s="10">
        <v>0.25732770828255097</v>
      </c>
      <c r="AF1531" s="10">
        <v>0.36808903501852308</v>
      </c>
      <c r="AG1531" s="49"/>
      <c r="AH1531" s="10">
        <v>0.27208802485049277</v>
      </c>
      <c r="AI1531" s="10">
        <v>0.27567939900007926</v>
      </c>
      <c r="AJ1531" s="10">
        <v>0.24207780422120723</v>
      </c>
      <c r="AK1531" s="13" t="s">
        <v>49</v>
      </c>
      <c r="AL1531" s="10">
        <v>0.32078442698986531</v>
      </c>
      <c r="AM1531" s="10">
        <v>0.20014282495456409</v>
      </c>
      <c r="AN1531" s="13" t="s">
        <v>49</v>
      </c>
      <c r="AO1531" s="10">
        <v>0.38055313457215778</v>
      </c>
      <c r="AP1531" s="10">
        <v>0.35444390335341952</v>
      </c>
      <c r="AQ1531" s="10">
        <v>0</v>
      </c>
      <c r="AR1531" s="49"/>
      <c r="AS1531" s="10">
        <v>0.27208802485049277</v>
      </c>
      <c r="AT1531" s="10">
        <v>0.31832294262211791</v>
      </c>
      <c r="AU1531" s="10">
        <v>0.23382545438594196</v>
      </c>
      <c r="AV1531" s="10">
        <v>0.26763880279492314</v>
      </c>
      <c r="AW1531" s="49"/>
      <c r="AX1531" s="10">
        <v>0.27208802485049277</v>
      </c>
      <c r="AY1531" s="10">
        <v>0.34405548661224977</v>
      </c>
      <c r="AZ1531" s="12">
        <v>0.32933651982207751</v>
      </c>
      <c r="BA1531" s="12">
        <v>0.20528393255126781</v>
      </c>
      <c r="BB1531" s="10">
        <v>0.21238157786876746</v>
      </c>
      <c r="BC1531" s="49"/>
      <c r="BD1531" s="10">
        <v>0.27208802485049277</v>
      </c>
      <c r="BE1531" s="10">
        <v>0.37104643059398984</v>
      </c>
      <c r="BF1531" s="10">
        <v>0.22084961643603818</v>
      </c>
      <c r="BG1531" s="10">
        <v>0.36838426259018947</v>
      </c>
      <c r="BH1531" s="10">
        <v>0.28642290646064511</v>
      </c>
      <c r="BI1531" s="10">
        <v>0.29640003250717262</v>
      </c>
      <c r="BJ1531" s="49"/>
      <c r="BK1531" s="10">
        <v>0.27208802485049277</v>
      </c>
      <c r="BL1531" s="10">
        <v>0.25601777173153556</v>
      </c>
      <c r="BM1531" s="10">
        <v>0.35157353174647132</v>
      </c>
      <c r="BN1531" s="39">
        <v>0.24027528199467058</v>
      </c>
    </row>
    <row r="1532" spans="1:66" x14ac:dyDescent="0.15">
      <c r="A1532" s="47" t="s">
        <v>264</v>
      </c>
      <c r="B1532" s="9"/>
      <c r="C1532" s="11"/>
      <c r="D1532" s="11"/>
      <c r="E1532" s="11"/>
      <c r="F1532" s="9"/>
      <c r="G1532" s="11"/>
      <c r="H1532" s="49"/>
      <c r="I1532" s="9"/>
      <c r="J1532" s="9"/>
      <c r="K1532" s="9"/>
      <c r="L1532" s="9"/>
      <c r="M1532" s="49"/>
      <c r="N1532" s="9"/>
      <c r="O1532" s="9"/>
      <c r="P1532" s="9"/>
      <c r="Q1532" s="9"/>
      <c r="R1532" s="9"/>
      <c r="S1532" s="9"/>
      <c r="T1532" s="9"/>
      <c r="U1532" s="49"/>
      <c r="V1532" s="9"/>
      <c r="W1532" s="11"/>
      <c r="X1532" s="11"/>
      <c r="Y1532" s="11"/>
      <c r="Z1532" s="9"/>
      <c r="AA1532" s="11"/>
      <c r="AB1532" s="49"/>
      <c r="AC1532" s="9"/>
      <c r="AD1532" s="9"/>
      <c r="AE1532" s="9"/>
      <c r="AF1532" s="9"/>
      <c r="AG1532" s="49"/>
      <c r="AH1532" s="9"/>
      <c r="AI1532" s="9"/>
      <c r="AJ1532" s="9"/>
      <c r="AK1532" s="9"/>
      <c r="AL1532" s="9"/>
      <c r="AM1532" s="9"/>
      <c r="AN1532" s="9"/>
      <c r="AO1532" s="9"/>
      <c r="AP1532" s="9"/>
      <c r="AQ1532" s="9"/>
      <c r="AR1532" s="49"/>
      <c r="AS1532" s="9"/>
      <c r="AT1532" s="9"/>
      <c r="AU1532" s="9"/>
      <c r="AV1532" s="9"/>
      <c r="AW1532" s="49"/>
      <c r="AX1532" s="9"/>
      <c r="AY1532" s="9"/>
      <c r="AZ1532" s="9"/>
      <c r="BA1532" s="9"/>
      <c r="BB1532" s="9"/>
      <c r="BC1532" s="49"/>
      <c r="BD1532" s="9"/>
      <c r="BE1532" s="11"/>
      <c r="BF1532" s="11"/>
      <c r="BG1532" s="9"/>
      <c r="BH1532" s="11"/>
      <c r="BI1532" s="9"/>
      <c r="BJ1532" s="49"/>
      <c r="BK1532" s="9"/>
      <c r="BL1532" s="9"/>
      <c r="BM1532" s="9"/>
      <c r="BN1532" s="38"/>
    </row>
    <row r="1533" spans="1:66" x14ac:dyDescent="0.15">
      <c r="A1533" s="50" t="s">
        <v>51</v>
      </c>
      <c r="B1533" s="10">
        <v>0.14169932505129096</v>
      </c>
      <c r="C1533" s="12">
        <v>0.19493039207798768</v>
      </c>
      <c r="D1533" s="12">
        <v>2.5987221401948351E-2</v>
      </c>
      <c r="E1533" s="12">
        <v>0.20165502528776591</v>
      </c>
      <c r="F1533" s="10">
        <v>0.11473873729155536</v>
      </c>
      <c r="G1533" s="12">
        <v>0.13323909256701871</v>
      </c>
      <c r="H1533" s="49"/>
      <c r="I1533" s="10">
        <v>0.14169932505129096</v>
      </c>
      <c r="J1533" s="10">
        <v>0.17029611456111937</v>
      </c>
      <c r="K1533" s="10">
        <v>0.11306653384024873</v>
      </c>
      <c r="L1533" s="10">
        <v>0</v>
      </c>
      <c r="M1533" s="49"/>
      <c r="N1533" s="10">
        <v>0.14169932505129096</v>
      </c>
      <c r="O1533" s="10">
        <v>0.1873512905319456</v>
      </c>
      <c r="P1533" s="10">
        <v>0.1087142021219198</v>
      </c>
      <c r="Q1533" s="13" t="s">
        <v>49</v>
      </c>
      <c r="R1533" s="10">
        <v>0.13379365265097901</v>
      </c>
      <c r="S1533" s="10">
        <v>0.11913921655893174</v>
      </c>
      <c r="T1533" s="10">
        <v>0</v>
      </c>
      <c r="U1533" s="49"/>
      <c r="V1533" s="10">
        <v>0.14169932505129096</v>
      </c>
      <c r="W1533" s="12">
        <v>0.14016816144881589</v>
      </c>
      <c r="X1533" s="12">
        <v>0.12035218827288953</v>
      </c>
      <c r="Y1533" s="12">
        <v>8.8456058181352118E-2</v>
      </c>
      <c r="Z1533" s="10">
        <v>5.9493361278917092E-2</v>
      </c>
      <c r="AA1533" s="12">
        <v>0.36468150710995006</v>
      </c>
      <c r="AB1533" s="49"/>
      <c r="AC1533" s="10">
        <v>0.14169932505129096</v>
      </c>
      <c r="AD1533" s="10">
        <v>0.13417362456837989</v>
      </c>
      <c r="AE1533" s="10">
        <v>0.13938612282230634</v>
      </c>
      <c r="AF1533" s="10">
        <v>0.17242828172034971</v>
      </c>
      <c r="AG1533" s="49"/>
      <c r="AH1533" s="10">
        <v>0.14169932505129096</v>
      </c>
      <c r="AI1533" s="10">
        <v>0.15190567414455677</v>
      </c>
      <c r="AJ1533" s="10">
        <v>0.11568561550063636</v>
      </c>
      <c r="AK1533" s="13" t="s">
        <v>49</v>
      </c>
      <c r="AL1533" s="10">
        <v>0.17884873359072359</v>
      </c>
      <c r="AM1533" s="10">
        <v>0.10382385552294794</v>
      </c>
      <c r="AN1533" s="13" t="s">
        <v>49</v>
      </c>
      <c r="AO1533" s="10">
        <v>0.1880258805563165</v>
      </c>
      <c r="AP1533" s="10">
        <v>0.15202226012418876</v>
      </c>
      <c r="AQ1533" s="10">
        <v>0</v>
      </c>
      <c r="AR1533" s="49"/>
      <c r="AS1533" s="10">
        <v>0.14169932505129096</v>
      </c>
      <c r="AT1533" s="10">
        <v>0.18891625585262345</v>
      </c>
      <c r="AU1533" s="10">
        <v>0.11361854207205262</v>
      </c>
      <c r="AV1533" s="10">
        <v>0.12451495480576737</v>
      </c>
      <c r="AW1533" s="49"/>
      <c r="AX1533" s="10">
        <v>0.14169932505129096</v>
      </c>
      <c r="AY1533" s="10">
        <v>0.12525655034495228</v>
      </c>
      <c r="AZ1533" s="10">
        <v>0.13786104527251286</v>
      </c>
      <c r="BA1533" s="10">
        <v>0.16980773647468933</v>
      </c>
      <c r="BB1533" s="10">
        <v>0.1111240894143624</v>
      </c>
      <c r="BC1533" s="49"/>
      <c r="BD1533" s="10">
        <v>0.14169932505129096</v>
      </c>
      <c r="BE1533" s="12">
        <v>7.4455880615178799E-2</v>
      </c>
      <c r="BF1533" s="12">
        <v>0.11027735041957015</v>
      </c>
      <c r="BG1533" s="10">
        <v>0.18240440763458315</v>
      </c>
      <c r="BH1533" s="12">
        <v>0.24417804842542734</v>
      </c>
      <c r="BI1533" s="10">
        <v>0</v>
      </c>
      <c r="BJ1533" s="49"/>
      <c r="BK1533" s="10">
        <v>0.14169932505129096</v>
      </c>
      <c r="BL1533" s="10">
        <v>0.11667911738274468</v>
      </c>
      <c r="BM1533" s="10">
        <v>0.11954438773429464</v>
      </c>
      <c r="BN1533" s="39">
        <v>0.17489205534404756</v>
      </c>
    </row>
    <row r="1534" spans="1:66" x14ac:dyDescent="0.15">
      <c r="A1534" s="47" t="s">
        <v>265</v>
      </c>
      <c r="B1534" s="9"/>
      <c r="C1534" s="9"/>
      <c r="D1534" s="9"/>
      <c r="E1534" s="9"/>
      <c r="F1534" s="9"/>
      <c r="G1534" s="9"/>
      <c r="H1534" s="49"/>
      <c r="I1534" s="9"/>
      <c r="J1534" s="9"/>
      <c r="K1534" s="9"/>
      <c r="L1534" s="9"/>
      <c r="M1534" s="49"/>
      <c r="N1534" s="9"/>
      <c r="O1534" s="9"/>
      <c r="P1534" s="9"/>
      <c r="Q1534" s="9"/>
      <c r="R1534" s="9"/>
      <c r="S1534" s="9"/>
      <c r="T1534" s="9"/>
      <c r="U1534" s="49"/>
      <c r="V1534" s="9"/>
      <c r="W1534" s="11"/>
      <c r="X1534" s="11"/>
      <c r="Y1534" s="9"/>
      <c r="Z1534" s="11"/>
      <c r="AA1534" s="11"/>
      <c r="AB1534" s="49"/>
      <c r="AC1534" s="9"/>
      <c r="AD1534" s="11"/>
      <c r="AE1534" s="9"/>
      <c r="AF1534" s="11"/>
      <c r="AG1534" s="49"/>
      <c r="AH1534" s="9"/>
      <c r="AI1534" s="9"/>
      <c r="AJ1534" s="11"/>
      <c r="AK1534" s="9"/>
      <c r="AL1534" s="11"/>
      <c r="AM1534" s="9"/>
      <c r="AN1534" s="9"/>
      <c r="AO1534" s="11"/>
      <c r="AP1534" s="9"/>
      <c r="AQ1534" s="9"/>
      <c r="AR1534" s="49"/>
      <c r="AS1534" s="9"/>
      <c r="AT1534" s="9"/>
      <c r="AU1534" s="9"/>
      <c r="AV1534" s="9"/>
      <c r="AW1534" s="49"/>
      <c r="AX1534" s="9"/>
      <c r="AY1534" s="9"/>
      <c r="AZ1534" s="11"/>
      <c r="BA1534" s="11"/>
      <c r="BB1534" s="11"/>
      <c r="BC1534" s="49"/>
      <c r="BD1534" s="9"/>
      <c r="BE1534" s="9"/>
      <c r="BF1534" s="9"/>
      <c r="BG1534" s="9"/>
      <c r="BH1534" s="9"/>
      <c r="BI1534" s="9"/>
      <c r="BJ1534" s="49"/>
      <c r="BK1534" s="9"/>
      <c r="BL1534" s="9"/>
      <c r="BM1534" s="9"/>
      <c r="BN1534" s="38"/>
    </row>
    <row r="1535" spans="1:66" x14ac:dyDescent="0.15">
      <c r="A1535" s="50" t="s">
        <v>51</v>
      </c>
      <c r="B1535" s="10">
        <v>0.11604275129293591</v>
      </c>
      <c r="C1535" s="10">
        <v>0.16966225107340735</v>
      </c>
      <c r="D1535" s="10">
        <v>5.1974442803896702E-2</v>
      </c>
      <c r="E1535" s="10">
        <v>0.13136885040708784</v>
      </c>
      <c r="F1535" s="10">
        <v>9.7330223761050383E-2</v>
      </c>
      <c r="G1535" s="10">
        <v>9.133297949792063E-2</v>
      </c>
      <c r="H1535" s="49"/>
      <c r="I1535" s="10">
        <v>0.11604275129293591</v>
      </c>
      <c r="J1535" s="10">
        <v>0.14128004161629668</v>
      </c>
      <c r="K1535" s="10">
        <v>8.9558013992891899E-2</v>
      </c>
      <c r="L1535" s="10">
        <v>1</v>
      </c>
      <c r="M1535" s="49"/>
      <c r="N1535" s="10">
        <v>0.11604275129293591</v>
      </c>
      <c r="O1535" s="10">
        <v>0.15371024109627759</v>
      </c>
      <c r="P1535" s="10">
        <v>9.9752532750315717E-2</v>
      </c>
      <c r="Q1535" s="13" t="s">
        <v>49</v>
      </c>
      <c r="R1535" s="10">
        <v>0.11467621859919139</v>
      </c>
      <c r="S1535" s="10">
        <v>7.5333896464628416E-2</v>
      </c>
      <c r="T1535" s="10">
        <v>1</v>
      </c>
      <c r="U1535" s="49"/>
      <c r="V1535" s="10">
        <v>0.11604275129293591</v>
      </c>
      <c r="W1535" s="12">
        <v>0.11636597595110978</v>
      </c>
      <c r="X1535" s="12">
        <v>4.0117396090963174E-2</v>
      </c>
      <c r="Y1535" s="10">
        <v>0.17073942665236214</v>
      </c>
      <c r="Z1535" s="12">
        <v>0.3813113970971202</v>
      </c>
      <c r="AA1535" s="12">
        <v>0.21821134947611184</v>
      </c>
      <c r="AB1535" s="49"/>
      <c r="AC1535" s="10">
        <v>0.11604275129293591</v>
      </c>
      <c r="AD1535" s="12">
        <v>7.9758037170320803E-2</v>
      </c>
      <c r="AE1535" s="10">
        <v>0.12169558491650639</v>
      </c>
      <c r="AF1535" s="12">
        <v>0.19656596717774358</v>
      </c>
      <c r="AG1535" s="49"/>
      <c r="AH1535" s="10">
        <v>0.11604275129293591</v>
      </c>
      <c r="AI1535" s="10">
        <v>0.12843149771748841</v>
      </c>
      <c r="AJ1535" s="12">
        <v>2.9009511113666727E-2</v>
      </c>
      <c r="AK1535" s="13" t="s">
        <v>49</v>
      </c>
      <c r="AL1535" s="12">
        <v>0.13466003967828583</v>
      </c>
      <c r="AM1535" s="10">
        <v>0.11001249054815755</v>
      </c>
      <c r="AN1535" s="13" t="s">
        <v>49</v>
      </c>
      <c r="AO1535" s="12">
        <v>0.19461922525123312</v>
      </c>
      <c r="AP1535" s="10">
        <v>0.1900769297353308</v>
      </c>
      <c r="AQ1535" s="10">
        <v>1</v>
      </c>
      <c r="AR1535" s="49"/>
      <c r="AS1535" s="10">
        <v>0.11604275129293591</v>
      </c>
      <c r="AT1535" s="10">
        <v>0.1233532845541903</v>
      </c>
      <c r="AU1535" s="10">
        <v>0.11334105066791908</v>
      </c>
      <c r="AV1535" s="10">
        <v>0.11148965649085166</v>
      </c>
      <c r="AW1535" s="49"/>
      <c r="AX1535" s="10">
        <v>0.11604275129293591</v>
      </c>
      <c r="AY1535" s="10">
        <v>0.15731086135740741</v>
      </c>
      <c r="AZ1535" s="12">
        <v>7.7291866357691821E-2</v>
      </c>
      <c r="BA1535" s="12">
        <v>8.300186616068457E-2</v>
      </c>
      <c r="BB1535" s="12">
        <v>0.21819211569314712</v>
      </c>
      <c r="BC1535" s="49"/>
      <c r="BD1535" s="10">
        <v>0.11604275129293591</v>
      </c>
      <c r="BE1535" s="10">
        <v>9.1902731142633282E-2</v>
      </c>
      <c r="BF1535" s="10">
        <v>0.11747017112565478</v>
      </c>
      <c r="BG1535" s="10">
        <v>0.14200183730683183</v>
      </c>
      <c r="BH1535" s="10">
        <v>7.9166610615119315E-2</v>
      </c>
      <c r="BI1535" s="10">
        <v>0.34461933918540161</v>
      </c>
      <c r="BJ1535" s="49"/>
      <c r="BK1535" s="10">
        <v>0.11604275129293591</v>
      </c>
      <c r="BL1535" s="10">
        <v>8.5625890767318011E-2</v>
      </c>
      <c r="BM1535" s="10">
        <v>8.0712139943199729E-2</v>
      </c>
      <c r="BN1535" s="39">
        <v>0.16115559572397206</v>
      </c>
    </row>
    <row r="1536" spans="1:66" x14ac:dyDescent="0.15">
      <c r="A1536" s="31" t="s">
        <v>276</v>
      </c>
      <c r="B1536" s="4"/>
      <c r="C1536" s="4"/>
      <c r="D1536" s="4"/>
      <c r="E1536" s="4"/>
      <c r="F1536" s="4"/>
      <c r="G1536" s="6"/>
      <c r="H1536" s="26"/>
      <c r="I1536" s="5"/>
      <c r="J1536" s="4"/>
      <c r="K1536" s="4"/>
      <c r="L1536" s="6"/>
      <c r="M1536" s="26"/>
      <c r="N1536" s="15"/>
      <c r="O1536" s="14"/>
      <c r="P1536" s="14"/>
      <c r="Q1536" s="14"/>
      <c r="R1536" s="14"/>
      <c r="S1536" s="14"/>
      <c r="T1536" s="16"/>
      <c r="U1536" s="26"/>
      <c r="V1536" s="5"/>
      <c r="W1536" s="4"/>
      <c r="X1536" s="4"/>
      <c r="Y1536" s="4"/>
      <c r="Z1536" s="4"/>
      <c r="AA1536" s="6"/>
      <c r="AB1536" s="26"/>
      <c r="AC1536" s="15"/>
      <c r="AD1536" s="14"/>
      <c r="AE1536" s="14"/>
      <c r="AF1536" s="16"/>
      <c r="AG1536" s="26"/>
      <c r="AH1536" s="15"/>
      <c r="AI1536" s="14"/>
      <c r="AJ1536" s="14"/>
      <c r="AK1536" s="14"/>
      <c r="AL1536" s="14"/>
      <c r="AM1536" s="14"/>
      <c r="AN1536" s="14"/>
      <c r="AO1536" s="14"/>
      <c r="AP1536" s="14"/>
      <c r="AQ1536" s="16"/>
      <c r="AR1536" s="26"/>
      <c r="AS1536" s="15"/>
      <c r="AT1536" s="14"/>
      <c r="AU1536" s="14"/>
      <c r="AV1536" s="16"/>
      <c r="AW1536" s="26"/>
      <c r="AX1536" s="15"/>
      <c r="AY1536" s="14"/>
      <c r="AZ1536" s="14"/>
      <c r="BA1536" s="14"/>
      <c r="BB1536" s="16"/>
      <c r="BC1536" s="26"/>
      <c r="BD1536" s="15"/>
      <c r="BE1536" s="14"/>
      <c r="BF1536" s="14"/>
      <c r="BG1536" s="14"/>
      <c r="BH1536" s="14"/>
      <c r="BI1536" s="16"/>
      <c r="BJ1536" s="26"/>
      <c r="BK1536" s="15"/>
      <c r="BL1536" s="14"/>
      <c r="BM1536" s="14"/>
      <c r="BN1536" s="40"/>
    </row>
    <row r="1537" spans="1:66" x14ac:dyDescent="0.15">
      <c r="A1537" s="48" t="s">
        <v>48</v>
      </c>
      <c r="B1537" s="7">
        <v>300.06000000000006</v>
      </c>
      <c r="C1537" s="7">
        <v>93.35199999999999</v>
      </c>
      <c r="D1537" s="7">
        <v>50.820972972972953</v>
      </c>
      <c r="E1537" s="7">
        <v>45.414486486486481</v>
      </c>
      <c r="F1537" s="7">
        <v>47.39686486486481</v>
      </c>
      <c r="G1537" s="7">
        <v>63.075675675675527</v>
      </c>
      <c r="H1537" s="49"/>
      <c r="I1537" s="7">
        <v>300.06000000000006</v>
      </c>
      <c r="J1537" s="7">
        <v>150.47999999999979</v>
      </c>
      <c r="K1537" s="7">
        <v>149.40000000000009</v>
      </c>
      <c r="L1537" s="7">
        <v>0.18000000000000235</v>
      </c>
      <c r="M1537" s="49"/>
      <c r="N1537" s="7">
        <v>300.06000000000006</v>
      </c>
      <c r="O1537" s="7">
        <v>102.56035713236703</v>
      </c>
      <c r="P1537" s="7">
        <v>87.027102327092436</v>
      </c>
      <c r="Q1537" s="8" t="s">
        <v>49</v>
      </c>
      <c r="R1537" s="7">
        <v>47.919642867632682</v>
      </c>
      <c r="S1537" s="7">
        <v>62.372897672907733</v>
      </c>
      <c r="T1537" s="7">
        <v>0.18000000000000235</v>
      </c>
      <c r="U1537" s="49"/>
      <c r="V1537" s="7">
        <v>300.06000000000006</v>
      </c>
      <c r="W1537" s="7">
        <v>200.16000000000017</v>
      </c>
      <c r="X1537" s="7">
        <v>64.259999999999991</v>
      </c>
      <c r="Y1537" s="7">
        <v>11.159999999999995</v>
      </c>
      <c r="Z1537" s="7">
        <v>10.440000000000003</v>
      </c>
      <c r="AA1537" s="7">
        <v>14.04</v>
      </c>
      <c r="AB1537" s="49"/>
      <c r="AC1537" s="7">
        <v>300.06000000000006</v>
      </c>
      <c r="AD1537" s="7">
        <v>108.50745718977696</v>
      </c>
      <c r="AE1537" s="7">
        <v>153.42869031451161</v>
      </c>
      <c r="AF1537" s="7">
        <v>38.123852495711319</v>
      </c>
      <c r="AG1537" s="49"/>
      <c r="AH1537" s="7">
        <v>300.06000000000006</v>
      </c>
      <c r="AI1537" s="7">
        <v>55.386074113359179</v>
      </c>
      <c r="AJ1537" s="7">
        <v>53.121383076417757</v>
      </c>
      <c r="AK1537" s="8" t="s">
        <v>49</v>
      </c>
      <c r="AL1537" s="7">
        <v>72.726170796653378</v>
      </c>
      <c r="AM1537" s="7">
        <v>80.702519517858192</v>
      </c>
      <c r="AN1537" s="8" t="s">
        <v>49</v>
      </c>
      <c r="AO1537" s="7">
        <v>22.367755089987181</v>
      </c>
      <c r="AP1537" s="7">
        <v>15.576097405724141</v>
      </c>
      <c r="AQ1537" s="7">
        <v>0.18000000000000235</v>
      </c>
      <c r="AR1537" s="49"/>
      <c r="AS1537" s="7">
        <v>300.06000000000006</v>
      </c>
      <c r="AT1537" s="7">
        <v>98.321150018130908</v>
      </c>
      <c r="AU1537" s="7">
        <v>107.89494436836563</v>
      </c>
      <c r="AV1537" s="7">
        <v>93.843905613503267</v>
      </c>
      <c r="AW1537" s="49"/>
      <c r="AX1537" s="7">
        <v>300.06000000000006</v>
      </c>
      <c r="AY1537" s="7">
        <v>50.89628850321327</v>
      </c>
      <c r="AZ1537" s="7">
        <v>101.81013500411026</v>
      </c>
      <c r="BA1537" s="7">
        <v>97.693694889520359</v>
      </c>
      <c r="BB1537" s="7">
        <v>49.659881603155966</v>
      </c>
      <c r="BC1537" s="49"/>
      <c r="BD1537" s="7">
        <v>300.06000000000006</v>
      </c>
      <c r="BE1537" s="7">
        <v>33.547342901783303</v>
      </c>
      <c r="BF1537" s="7">
        <v>153.38534139517728</v>
      </c>
      <c r="BG1537" s="7">
        <v>34.406662979037414</v>
      </c>
      <c r="BH1537" s="7">
        <v>68.923666986973757</v>
      </c>
      <c r="BI1537" s="7">
        <v>9.7969857370280771</v>
      </c>
      <c r="BJ1537" s="49"/>
      <c r="BK1537" s="7">
        <v>300.06000000000006</v>
      </c>
      <c r="BL1537" s="7">
        <v>103.46073294097731</v>
      </c>
      <c r="BM1537" s="7">
        <v>71.133212898508916</v>
      </c>
      <c r="BN1537" s="35">
        <v>125.46605416051355</v>
      </c>
    </row>
    <row r="1538" spans="1:66" x14ac:dyDescent="0.15">
      <c r="A1538" s="47" t="s">
        <v>267</v>
      </c>
      <c r="B1538" s="9"/>
      <c r="C1538" s="11"/>
      <c r="D1538" s="11"/>
      <c r="E1538" s="11"/>
      <c r="F1538" s="9"/>
      <c r="G1538" s="9"/>
      <c r="H1538" s="49"/>
      <c r="I1538" s="9"/>
      <c r="J1538" s="11"/>
      <c r="K1538" s="11"/>
      <c r="L1538" s="9"/>
      <c r="M1538" s="49"/>
      <c r="N1538" s="9"/>
      <c r="O1538" s="11"/>
      <c r="P1538" s="11"/>
      <c r="Q1538" s="9"/>
      <c r="R1538" s="11"/>
      <c r="S1538" s="11"/>
      <c r="T1538" s="9"/>
      <c r="U1538" s="49"/>
      <c r="V1538" s="9"/>
      <c r="W1538" s="11"/>
      <c r="X1538" s="11"/>
      <c r="Y1538" s="9"/>
      <c r="Z1538" s="11"/>
      <c r="AA1538" s="11"/>
      <c r="AB1538" s="49"/>
      <c r="AC1538" s="9"/>
      <c r="AD1538" s="11"/>
      <c r="AE1538" s="11"/>
      <c r="AF1538" s="11"/>
      <c r="AG1538" s="49"/>
      <c r="AH1538" s="9"/>
      <c r="AI1538" s="9"/>
      <c r="AJ1538" s="11"/>
      <c r="AK1538" s="9"/>
      <c r="AL1538" s="11"/>
      <c r="AM1538" s="11"/>
      <c r="AN1538" s="9"/>
      <c r="AO1538" s="11"/>
      <c r="AP1538" s="11"/>
      <c r="AQ1538" s="9"/>
      <c r="AR1538" s="49"/>
      <c r="AS1538" s="9"/>
      <c r="AT1538" s="11"/>
      <c r="AU1538" s="11"/>
      <c r="AV1538" s="9"/>
      <c r="AW1538" s="49"/>
      <c r="AX1538" s="9"/>
      <c r="AY1538" s="9"/>
      <c r="AZ1538" s="9"/>
      <c r="BA1538" s="9"/>
      <c r="BB1538" s="9"/>
      <c r="BC1538" s="49"/>
      <c r="BD1538" s="9"/>
      <c r="BE1538" s="9"/>
      <c r="BF1538" s="11"/>
      <c r="BG1538" s="11"/>
      <c r="BH1538" s="11"/>
      <c r="BI1538" s="9"/>
      <c r="BJ1538" s="49"/>
      <c r="BK1538" s="9"/>
      <c r="BL1538" s="9"/>
      <c r="BM1538" s="9"/>
      <c r="BN1538" s="38"/>
    </row>
    <row r="1539" spans="1:66" x14ac:dyDescent="0.15">
      <c r="A1539" s="50" t="s">
        <v>51</v>
      </c>
      <c r="B1539" s="10">
        <v>0.47016989880527943</v>
      </c>
      <c r="C1539" s="12">
        <v>0.39454782454624165</v>
      </c>
      <c r="D1539" s="12">
        <v>0.63511972327896171</v>
      </c>
      <c r="E1539" s="12">
        <v>0.41745940452132635</v>
      </c>
      <c r="F1539" s="10">
        <v>0.48741991207572444</v>
      </c>
      <c r="G1539" s="10">
        <v>0.47417754175966093</v>
      </c>
      <c r="H1539" s="49"/>
      <c r="I1539" s="10">
        <v>0.47016989880527943</v>
      </c>
      <c r="J1539" s="12">
        <v>0.37535671222002376</v>
      </c>
      <c r="K1539" s="12">
        <v>0.56623495167766491</v>
      </c>
      <c r="L1539" s="10">
        <v>0</v>
      </c>
      <c r="M1539" s="49"/>
      <c r="N1539" s="10">
        <v>0.47016989880527943</v>
      </c>
      <c r="O1539" s="12">
        <v>0.35772604047658246</v>
      </c>
      <c r="P1539" s="12">
        <v>0.59038418438611573</v>
      </c>
      <c r="Q1539" s="13" t="s">
        <v>49</v>
      </c>
      <c r="R1539" s="12">
        <v>0.41309088305860181</v>
      </c>
      <c r="S1539" s="12">
        <v>0.53254022489007058</v>
      </c>
      <c r="T1539" s="10">
        <v>0</v>
      </c>
      <c r="U1539" s="49"/>
      <c r="V1539" s="10">
        <v>0.47016989880527943</v>
      </c>
      <c r="W1539" s="12">
        <v>0.4722483477031108</v>
      </c>
      <c r="X1539" s="12">
        <v>0.57208162735256518</v>
      </c>
      <c r="Y1539" s="10">
        <v>0.37391188481906346</v>
      </c>
      <c r="Z1539" s="12">
        <v>0.17640442385949942</v>
      </c>
      <c r="AA1539" s="12">
        <v>0.26905031096209253</v>
      </c>
      <c r="AB1539" s="49"/>
      <c r="AC1539" s="10">
        <v>0.47016989880527943</v>
      </c>
      <c r="AD1539" s="12">
        <v>0.52683908226941123</v>
      </c>
      <c r="AE1539" s="12">
        <v>0.48159058397863624</v>
      </c>
      <c r="AF1539" s="12">
        <v>0.26291671608338391</v>
      </c>
      <c r="AG1539" s="49"/>
      <c r="AH1539" s="10">
        <v>0.47016989880527943</v>
      </c>
      <c r="AI1539" s="10">
        <v>0.44398342913787558</v>
      </c>
      <c r="AJ1539" s="12">
        <v>0.61322706916448977</v>
      </c>
      <c r="AK1539" s="13" t="s">
        <v>49</v>
      </c>
      <c r="AL1539" s="12">
        <v>0.36570679974112597</v>
      </c>
      <c r="AM1539" s="12">
        <v>0.58602082897433083</v>
      </c>
      <c r="AN1539" s="13" t="s">
        <v>49</v>
      </c>
      <c r="AO1539" s="12">
        <v>0.23680175962029268</v>
      </c>
      <c r="AP1539" s="12">
        <v>0.303456906787061</v>
      </c>
      <c r="AQ1539" s="10">
        <v>0</v>
      </c>
      <c r="AR1539" s="49"/>
      <c r="AS1539" s="10">
        <v>0.47016989880527943</v>
      </c>
      <c r="AT1539" s="12">
        <v>0.36940751697106877</v>
      </c>
      <c r="AU1539" s="12">
        <v>0.53921495287408672</v>
      </c>
      <c r="AV1539" s="10">
        <v>0.49635658590845821</v>
      </c>
      <c r="AW1539" s="49"/>
      <c r="AX1539" s="10">
        <v>0.47016989880527943</v>
      </c>
      <c r="AY1539" s="10">
        <v>0.37337710168539051</v>
      </c>
      <c r="AZ1539" s="10">
        <v>0.45551056854771799</v>
      </c>
      <c r="BA1539" s="10">
        <v>0.54190646481335814</v>
      </c>
      <c r="BB1539" s="10">
        <v>0.45830221702372331</v>
      </c>
      <c r="BC1539" s="49"/>
      <c r="BD1539" s="10">
        <v>0.47016989880527943</v>
      </c>
      <c r="BE1539" s="10">
        <v>0.46259495764819858</v>
      </c>
      <c r="BF1539" s="12">
        <v>0.55140286201873712</v>
      </c>
      <c r="BG1539" s="12">
        <v>0.30720949246839568</v>
      </c>
      <c r="BH1539" s="12">
        <v>0.39023243449880868</v>
      </c>
      <c r="BI1539" s="10">
        <v>0.35898062830742566</v>
      </c>
      <c r="BJ1539" s="49"/>
      <c r="BK1539" s="10">
        <v>0.47016989880527943</v>
      </c>
      <c r="BL1539" s="10">
        <v>0.5416772201184018</v>
      </c>
      <c r="BM1539" s="10">
        <v>0.44816994057603521</v>
      </c>
      <c r="BN1539" s="39">
        <v>0.42367706693731022</v>
      </c>
    </row>
    <row r="1540" spans="1:66" x14ac:dyDescent="0.15">
      <c r="A1540" s="47" t="s">
        <v>268</v>
      </c>
      <c r="B1540" s="9"/>
      <c r="C1540" s="11"/>
      <c r="D1540" s="11"/>
      <c r="E1540" s="11"/>
      <c r="F1540" s="11"/>
      <c r="G1540" s="11"/>
      <c r="H1540" s="49"/>
      <c r="I1540" s="9"/>
      <c r="J1540" s="11"/>
      <c r="K1540" s="11"/>
      <c r="L1540" s="9"/>
      <c r="M1540" s="49"/>
      <c r="N1540" s="9"/>
      <c r="O1540" s="11"/>
      <c r="P1540" s="11"/>
      <c r="Q1540" s="9"/>
      <c r="R1540" s="9"/>
      <c r="S1540" s="11"/>
      <c r="T1540" s="9"/>
      <c r="U1540" s="49"/>
      <c r="V1540" s="9"/>
      <c r="W1540" s="11"/>
      <c r="X1540" s="11"/>
      <c r="Y1540" s="9"/>
      <c r="Z1540" s="11"/>
      <c r="AA1540" s="11"/>
      <c r="AB1540" s="49"/>
      <c r="AC1540" s="9"/>
      <c r="AD1540" s="9"/>
      <c r="AE1540" s="9"/>
      <c r="AF1540" s="9"/>
      <c r="AG1540" s="49"/>
      <c r="AH1540" s="9"/>
      <c r="AI1540" s="9"/>
      <c r="AJ1540" s="11"/>
      <c r="AK1540" s="9"/>
      <c r="AL1540" s="11"/>
      <c r="AM1540" s="9"/>
      <c r="AN1540" s="9"/>
      <c r="AO1540" s="11"/>
      <c r="AP1540" s="9"/>
      <c r="AQ1540" s="9"/>
      <c r="AR1540" s="49"/>
      <c r="AS1540" s="9"/>
      <c r="AT1540" s="9"/>
      <c r="AU1540" s="9"/>
      <c r="AV1540" s="9"/>
      <c r="AW1540" s="49"/>
      <c r="AX1540" s="9"/>
      <c r="AY1540" s="9"/>
      <c r="AZ1540" s="9"/>
      <c r="BA1540" s="9"/>
      <c r="BB1540" s="9"/>
      <c r="BC1540" s="49"/>
      <c r="BD1540" s="9"/>
      <c r="BE1540" s="9"/>
      <c r="BF1540" s="9"/>
      <c r="BG1540" s="9"/>
      <c r="BH1540" s="9"/>
      <c r="BI1540" s="9"/>
      <c r="BJ1540" s="49"/>
      <c r="BK1540" s="9"/>
      <c r="BL1540" s="11"/>
      <c r="BM1540" s="11"/>
      <c r="BN1540" s="36"/>
    </row>
    <row r="1541" spans="1:66" x14ac:dyDescent="0.15">
      <c r="A1541" s="50" t="s">
        <v>51</v>
      </c>
      <c r="B1541" s="10">
        <v>0.25774207634422669</v>
      </c>
      <c r="C1541" s="12">
        <v>0.36459264315139495</v>
      </c>
      <c r="D1541" s="12">
        <v>7.7961664205845063E-2</v>
      </c>
      <c r="E1541" s="12">
        <v>0.3330238756948537</v>
      </c>
      <c r="F1541" s="12">
        <v>0.21206896105260573</v>
      </c>
      <c r="G1541" s="12">
        <v>0.22457207206493937</v>
      </c>
      <c r="H1541" s="49"/>
      <c r="I1541" s="10">
        <v>0.25774207634422669</v>
      </c>
      <c r="J1541" s="12">
        <v>0.31157615617741596</v>
      </c>
      <c r="K1541" s="12">
        <v>0.20262454783314063</v>
      </c>
      <c r="L1541" s="10">
        <v>1</v>
      </c>
      <c r="M1541" s="49"/>
      <c r="N1541" s="10">
        <v>0.25774207634422669</v>
      </c>
      <c r="O1541" s="12">
        <v>0.34106153162822322</v>
      </c>
      <c r="P1541" s="12">
        <v>0.20846673487223555</v>
      </c>
      <c r="Q1541" s="13" t="s">
        <v>49</v>
      </c>
      <c r="R1541" s="10">
        <v>0.24846987125017042</v>
      </c>
      <c r="S1541" s="12">
        <v>0.19447311302356013</v>
      </c>
      <c r="T1541" s="10">
        <v>1</v>
      </c>
      <c r="U1541" s="49"/>
      <c r="V1541" s="10">
        <v>0.25774207634422669</v>
      </c>
      <c r="W1541" s="12">
        <v>0.25653413739992564</v>
      </c>
      <c r="X1541" s="12">
        <v>0.1604695843638527</v>
      </c>
      <c r="Y1541" s="10">
        <v>0.2591954848337143</v>
      </c>
      <c r="Z1541" s="12">
        <v>0.44080475837603728</v>
      </c>
      <c r="AA1541" s="12">
        <v>0.58289285658606194</v>
      </c>
      <c r="AB1541" s="49"/>
      <c r="AC1541" s="10">
        <v>0.25774207634422669</v>
      </c>
      <c r="AD1541" s="10">
        <v>0.21393166173870071</v>
      </c>
      <c r="AE1541" s="10">
        <v>0.26108170773881278</v>
      </c>
      <c r="AF1541" s="10">
        <v>0.36899424889809329</v>
      </c>
      <c r="AG1541" s="49"/>
      <c r="AH1541" s="10">
        <v>0.25774207634422669</v>
      </c>
      <c r="AI1541" s="10">
        <v>0.28033717186204521</v>
      </c>
      <c r="AJ1541" s="12">
        <v>0.14469512661430309</v>
      </c>
      <c r="AK1541" s="13" t="s">
        <v>49</v>
      </c>
      <c r="AL1541" s="12">
        <v>0.31350877326900928</v>
      </c>
      <c r="AM1541" s="10">
        <v>0.21383634607110552</v>
      </c>
      <c r="AN1541" s="13" t="s">
        <v>49</v>
      </c>
      <c r="AO1541" s="12">
        <v>0.38264510580754962</v>
      </c>
      <c r="AP1541" s="10">
        <v>0.34209918985951948</v>
      </c>
      <c r="AQ1541" s="10">
        <v>1</v>
      </c>
      <c r="AR1541" s="49"/>
      <c r="AS1541" s="10">
        <v>0.25774207634422669</v>
      </c>
      <c r="AT1541" s="10">
        <v>0.31226954040681371</v>
      </c>
      <c r="AU1541" s="10">
        <v>0.22695959273997168</v>
      </c>
      <c r="AV1541" s="10">
        <v>0.23600461129661904</v>
      </c>
      <c r="AW1541" s="49"/>
      <c r="AX1541" s="10">
        <v>0.25774207634422669</v>
      </c>
      <c r="AY1541" s="10">
        <v>0.28256741170235972</v>
      </c>
      <c r="AZ1541" s="10">
        <v>0.2151529116302047</v>
      </c>
      <c r="BA1541" s="10">
        <v>0.25280960263537389</v>
      </c>
      <c r="BB1541" s="10">
        <v>0.32931620510750953</v>
      </c>
      <c r="BC1541" s="49"/>
      <c r="BD1541" s="10">
        <v>0.25774207634422669</v>
      </c>
      <c r="BE1541" s="10">
        <v>0.16635861175781208</v>
      </c>
      <c r="BF1541" s="10">
        <v>0.22774752154522496</v>
      </c>
      <c r="BG1541" s="10">
        <v>0.32440624494141496</v>
      </c>
      <c r="BH1541" s="10">
        <v>0.32334465904054654</v>
      </c>
      <c r="BI1541" s="10">
        <v>0.34461933918540161</v>
      </c>
      <c r="BJ1541" s="49"/>
      <c r="BK1541" s="10">
        <v>0.25774207634422669</v>
      </c>
      <c r="BL1541" s="12">
        <v>0.20230500815006272</v>
      </c>
      <c r="BM1541" s="12">
        <v>0.20025652767749438</v>
      </c>
      <c r="BN1541" s="37">
        <v>0.33604765106801954</v>
      </c>
    </row>
    <row r="1542" spans="1:66" x14ac:dyDescent="0.15">
      <c r="A1542" s="47" t="s">
        <v>263</v>
      </c>
      <c r="B1542" s="9"/>
      <c r="C1542" s="9"/>
      <c r="D1542" s="9"/>
      <c r="E1542" s="9"/>
      <c r="F1542" s="9"/>
      <c r="G1542" s="9"/>
      <c r="H1542" s="49"/>
      <c r="I1542" s="9"/>
      <c r="J1542" s="9"/>
      <c r="K1542" s="9"/>
      <c r="L1542" s="9"/>
      <c r="M1542" s="49"/>
      <c r="N1542" s="9"/>
      <c r="O1542" s="9"/>
      <c r="P1542" s="9"/>
      <c r="Q1542" s="9"/>
      <c r="R1542" s="9"/>
      <c r="S1542" s="9"/>
      <c r="T1542" s="9"/>
      <c r="U1542" s="49"/>
      <c r="V1542" s="9"/>
      <c r="W1542" s="9"/>
      <c r="X1542" s="9"/>
      <c r="Y1542" s="9"/>
      <c r="Z1542" s="9"/>
      <c r="AA1542" s="9"/>
      <c r="AB1542" s="49"/>
      <c r="AC1542" s="9"/>
      <c r="AD1542" s="9"/>
      <c r="AE1542" s="9"/>
      <c r="AF1542" s="9"/>
      <c r="AG1542" s="49"/>
      <c r="AH1542" s="9"/>
      <c r="AI1542" s="9"/>
      <c r="AJ1542" s="9"/>
      <c r="AK1542" s="9"/>
      <c r="AL1542" s="9"/>
      <c r="AM1542" s="9"/>
      <c r="AN1542" s="9"/>
      <c r="AO1542" s="9"/>
      <c r="AP1542" s="9"/>
      <c r="AQ1542" s="9"/>
      <c r="AR1542" s="49"/>
      <c r="AS1542" s="9"/>
      <c r="AT1542" s="9"/>
      <c r="AU1542" s="9"/>
      <c r="AV1542" s="9"/>
      <c r="AW1542" s="49"/>
      <c r="AX1542" s="9"/>
      <c r="AY1542" s="9"/>
      <c r="AZ1542" s="11"/>
      <c r="BA1542" s="11"/>
      <c r="BB1542" s="9"/>
      <c r="BC1542" s="49"/>
      <c r="BD1542" s="9"/>
      <c r="BE1542" s="9"/>
      <c r="BF1542" s="9"/>
      <c r="BG1542" s="9"/>
      <c r="BH1542" s="9"/>
      <c r="BI1542" s="9"/>
      <c r="BJ1542" s="49"/>
      <c r="BK1542" s="9"/>
      <c r="BL1542" s="9"/>
      <c r="BM1542" s="9"/>
      <c r="BN1542" s="38"/>
    </row>
    <row r="1543" spans="1:66" x14ac:dyDescent="0.15">
      <c r="A1543" s="50" t="s">
        <v>51</v>
      </c>
      <c r="B1543" s="10">
        <v>0.27208802485049277</v>
      </c>
      <c r="C1543" s="10">
        <v>0.24085953230236395</v>
      </c>
      <c r="D1543" s="10">
        <v>0.28691861251519335</v>
      </c>
      <c r="E1543" s="10">
        <v>0.24951671978382006</v>
      </c>
      <c r="F1543" s="10">
        <v>0.30051112687166953</v>
      </c>
      <c r="G1543" s="10">
        <v>0.30125038617540095</v>
      </c>
      <c r="H1543" s="49"/>
      <c r="I1543" s="10">
        <v>0.27208802485049277</v>
      </c>
      <c r="J1543" s="10">
        <v>0.31306713160256011</v>
      </c>
      <c r="K1543" s="10">
        <v>0.23114050048919479</v>
      </c>
      <c r="L1543" s="10">
        <v>0</v>
      </c>
      <c r="M1543" s="49"/>
      <c r="N1543" s="10">
        <v>0.27208802485049277</v>
      </c>
      <c r="O1543" s="10">
        <v>0.30121242789519503</v>
      </c>
      <c r="P1543" s="10">
        <v>0.20114908074164822</v>
      </c>
      <c r="Q1543" s="13" t="s">
        <v>49</v>
      </c>
      <c r="R1543" s="10">
        <v>0.33843924569122796</v>
      </c>
      <c r="S1543" s="10">
        <v>0.2729866620863689</v>
      </c>
      <c r="T1543" s="10">
        <v>0</v>
      </c>
      <c r="U1543" s="49"/>
      <c r="V1543" s="10">
        <v>0.27208802485049277</v>
      </c>
      <c r="W1543" s="10">
        <v>0.27121751489696222</v>
      </c>
      <c r="X1543" s="10">
        <v>0.26744878828358193</v>
      </c>
      <c r="Y1543" s="10">
        <v>0.3668926303472223</v>
      </c>
      <c r="Z1543" s="10">
        <v>0.38279081776446316</v>
      </c>
      <c r="AA1543" s="10">
        <v>0.14805683245184567</v>
      </c>
      <c r="AB1543" s="49"/>
      <c r="AC1543" s="10">
        <v>0.27208802485049277</v>
      </c>
      <c r="AD1543" s="10">
        <v>0.25922925599188795</v>
      </c>
      <c r="AE1543" s="10">
        <v>0.25732770828255097</v>
      </c>
      <c r="AF1543" s="10">
        <v>0.36808903501852308</v>
      </c>
      <c r="AG1543" s="49"/>
      <c r="AH1543" s="10">
        <v>0.27208802485049277</v>
      </c>
      <c r="AI1543" s="10">
        <v>0.27567939900007926</v>
      </c>
      <c r="AJ1543" s="10">
        <v>0.24207780422120723</v>
      </c>
      <c r="AK1543" s="13" t="s">
        <v>49</v>
      </c>
      <c r="AL1543" s="10">
        <v>0.32078442698986531</v>
      </c>
      <c r="AM1543" s="10">
        <v>0.20014282495456409</v>
      </c>
      <c r="AN1543" s="13" t="s">
        <v>49</v>
      </c>
      <c r="AO1543" s="10">
        <v>0.38055313457215778</v>
      </c>
      <c r="AP1543" s="10">
        <v>0.35444390335341952</v>
      </c>
      <c r="AQ1543" s="10">
        <v>0</v>
      </c>
      <c r="AR1543" s="49"/>
      <c r="AS1543" s="10">
        <v>0.27208802485049277</v>
      </c>
      <c r="AT1543" s="10">
        <v>0.31832294262211791</v>
      </c>
      <c r="AU1543" s="10">
        <v>0.23382545438594196</v>
      </c>
      <c r="AV1543" s="10">
        <v>0.26763880279492314</v>
      </c>
      <c r="AW1543" s="49"/>
      <c r="AX1543" s="10">
        <v>0.27208802485049277</v>
      </c>
      <c r="AY1543" s="10">
        <v>0.34405548661224977</v>
      </c>
      <c r="AZ1543" s="12">
        <v>0.32933651982207751</v>
      </c>
      <c r="BA1543" s="12">
        <v>0.20528393255126781</v>
      </c>
      <c r="BB1543" s="10">
        <v>0.21238157786876746</v>
      </c>
      <c r="BC1543" s="49"/>
      <c r="BD1543" s="10">
        <v>0.27208802485049277</v>
      </c>
      <c r="BE1543" s="10">
        <v>0.37104643059398984</v>
      </c>
      <c r="BF1543" s="10">
        <v>0.22084961643603818</v>
      </c>
      <c r="BG1543" s="10">
        <v>0.36838426259018947</v>
      </c>
      <c r="BH1543" s="10">
        <v>0.28642290646064511</v>
      </c>
      <c r="BI1543" s="10">
        <v>0.29640003250717262</v>
      </c>
      <c r="BJ1543" s="49"/>
      <c r="BK1543" s="10">
        <v>0.27208802485049277</v>
      </c>
      <c r="BL1543" s="10">
        <v>0.25601777173153556</v>
      </c>
      <c r="BM1543" s="10">
        <v>0.35157353174647132</v>
      </c>
      <c r="BN1543" s="39">
        <v>0.24027528199467058</v>
      </c>
    </row>
    <row r="1544" spans="1:66" ht="24" x14ac:dyDescent="0.15">
      <c r="A1544" s="31" t="s">
        <v>277</v>
      </c>
      <c r="B1544" s="4"/>
      <c r="C1544" s="4"/>
      <c r="D1544" s="4"/>
      <c r="E1544" s="4"/>
      <c r="F1544" s="4"/>
      <c r="G1544" s="6"/>
      <c r="H1544" s="26"/>
      <c r="I1544" s="15"/>
      <c r="J1544" s="14"/>
      <c r="K1544" s="14"/>
      <c r="L1544" s="16"/>
      <c r="M1544" s="26"/>
      <c r="N1544" s="15"/>
      <c r="O1544" s="14"/>
      <c r="P1544" s="14"/>
      <c r="Q1544" s="14"/>
      <c r="R1544" s="14"/>
      <c r="S1544" s="14"/>
      <c r="T1544" s="16"/>
      <c r="U1544" s="26"/>
      <c r="V1544" s="5"/>
      <c r="W1544" s="4"/>
      <c r="X1544" s="4"/>
      <c r="Y1544" s="4"/>
      <c r="Z1544" s="4"/>
      <c r="AA1544" s="6"/>
      <c r="AB1544" s="26"/>
      <c r="AC1544" s="15"/>
      <c r="AD1544" s="14"/>
      <c r="AE1544" s="14"/>
      <c r="AF1544" s="16"/>
      <c r="AG1544" s="26"/>
      <c r="AH1544" s="5"/>
      <c r="AI1544" s="4"/>
      <c r="AJ1544" s="4"/>
      <c r="AK1544" s="4"/>
      <c r="AL1544" s="4"/>
      <c r="AM1544" s="4"/>
      <c r="AN1544" s="4"/>
      <c r="AO1544" s="4"/>
      <c r="AP1544" s="4"/>
      <c r="AQ1544" s="6"/>
      <c r="AR1544" s="26"/>
      <c r="AS1544" s="5"/>
      <c r="AT1544" s="4"/>
      <c r="AU1544" s="4"/>
      <c r="AV1544" s="6"/>
      <c r="AW1544" s="26"/>
      <c r="AX1544" s="15"/>
      <c r="AY1544" s="14"/>
      <c r="AZ1544" s="14"/>
      <c r="BA1544" s="14"/>
      <c r="BB1544" s="16"/>
      <c r="BC1544" s="26"/>
      <c r="BD1544" s="5"/>
      <c r="BE1544" s="4"/>
      <c r="BF1544" s="4"/>
      <c r="BG1544" s="4"/>
      <c r="BH1544" s="4"/>
      <c r="BI1544" s="6"/>
      <c r="BJ1544" s="26"/>
      <c r="BK1544" s="5"/>
      <c r="BL1544" s="4"/>
      <c r="BM1544" s="4"/>
      <c r="BN1544" s="34"/>
    </row>
    <row r="1545" spans="1:66" x14ac:dyDescent="0.15">
      <c r="A1545" s="48" t="s">
        <v>48</v>
      </c>
      <c r="B1545" s="7">
        <v>300.06000000000006</v>
      </c>
      <c r="C1545" s="7">
        <v>93.35199999999999</v>
      </c>
      <c r="D1545" s="7">
        <v>50.820972972972953</v>
      </c>
      <c r="E1545" s="7">
        <v>45.414486486486481</v>
      </c>
      <c r="F1545" s="7">
        <v>47.39686486486481</v>
      </c>
      <c r="G1545" s="7">
        <v>63.075675675675527</v>
      </c>
      <c r="H1545" s="49"/>
      <c r="I1545" s="7">
        <v>300.06000000000006</v>
      </c>
      <c r="J1545" s="7">
        <v>150.47999999999979</v>
      </c>
      <c r="K1545" s="7">
        <v>149.40000000000009</v>
      </c>
      <c r="L1545" s="7">
        <v>0.18000000000000235</v>
      </c>
      <c r="M1545" s="49"/>
      <c r="N1545" s="7">
        <v>300.06000000000006</v>
      </c>
      <c r="O1545" s="7">
        <v>102.56035713236703</v>
      </c>
      <c r="P1545" s="7">
        <v>87.027102327092436</v>
      </c>
      <c r="Q1545" s="8" t="s">
        <v>49</v>
      </c>
      <c r="R1545" s="7">
        <v>47.919642867632682</v>
      </c>
      <c r="S1545" s="7">
        <v>62.372897672907733</v>
      </c>
      <c r="T1545" s="7">
        <v>0.18000000000000235</v>
      </c>
      <c r="U1545" s="49"/>
      <c r="V1545" s="7">
        <v>300.06000000000006</v>
      </c>
      <c r="W1545" s="7">
        <v>200.16000000000017</v>
      </c>
      <c r="X1545" s="7">
        <v>64.259999999999991</v>
      </c>
      <c r="Y1545" s="7">
        <v>11.159999999999995</v>
      </c>
      <c r="Z1545" s="7">
        <v>10.440000000000003</v>
      </c>
      <c r="AA1545" s="7">
        <v>14.04</v>
      </c>
      <c r="AB1545" s="49"/>
      <c r="AC1545" s="7">
        <v>300.06000000000006</v>
      </c>
      <c r="AD1545" s="7">
        <v>108.50745718977696</v>
      </c>
      <c r="AE1545" s="7">
        <v>153.42869031451161</v>
      </c>
      <c r="AF1545" s="7">
        <v>38.123852495711319</v>
      </c>
      <c r="AG1545" s="49"/>
      <c r="AH1545" s="7">
        <v>300.06000000000006</v>
      </c>
      <c r="AI1545" s="7">
        <v>55.386074113359179</v>
      </c>
      <c r="AJ1545" s="7">
        <v>53.121383076417757</v>
      </c>
      <c r="AK1545" s="8" t="s">
        <v>49</v>
      </c>
      <c r="AL1545" s="7">
        <v>72.726170796653378</v>
      </c>
      <c r="AM1545" s="7">
        <v>80.702519517858192</v>
      </c>
      <c r="AN1545" s="8" t="s">
        <v>49</v>
      </c>
      <c r="AO1545" s="7">
        <v>22.367755089987181</v>
      </c>
      <c r="AP1545" s="7">
        <v>15.576097405724141</v>
      </c>
      <c r="AQ1545" s="7">
        <v>0.18000000000000235</v>
      </c>
      <c r="AR1545" s="49"/>
      <c r="AS1545" s="7">
        <v>300.06000000000006</v>
      </c>
      <c r="AT1545" s="7">
        <v>98.321150018130908</v>
      </c>
      <c r="AU1545" s="7">
        <v>107.89494436836563</v>
      </c>
      <c r="AV1545" s="7">
        <v>93.843905613503267</v>
      </c>
      <c r="AW1545" s="49"/>
      <c r="AX1545" s="7">
        <v>300.06000000000006</v>
      </c>
      <c r="AY1545" s="7">
        <v>50.89628850321327</v>
      </c>
      <c r="AZ1545" s="7">
        <v>101.81013500411026</v>
      </c>
      <c r="BA1545" s="7">
        <v>97.693694889520359</v>
      </c>
      <c r="BB1545" s="7">
        <v>49.659881603155966</v>
      </c>
      <c r="BC1545" s="49"/>
      <c r="BD1545" s="7">
        <v>300.06000000000006</v>
      </c>
      <c r="BE1545" s="7">
        <v>33.547342901783303</v>
      </c>
      <c r="BF1545" s="7">
        <v>153.38534139517728</v>
      </c>
      <c r="BG1545" s="7">
        <v>34.406662979037414</v>
      </c>
      <c r="BH1545" s="7">
        <v>68.923666986973757</v>
      </c>
      <c r="BI1545" s="7">
        <v>9.7969857370280771</v>
      </c>
      <c r="BJ1545" s="49"/>
      <c r="BK1545" s="7">
        <v>300.06000000000006</v>
      </c>
      <c r="BL1545" s="7">
        <v>103.46073294097731</v>
      </c>
      <c r="BM1545" s="7">
        <v>71.133212898508916</v>
      </c>
      <c r="BN1545" s="35">
        <v>125.46605416051355</v>
      </c>
    </row>
    <row r="1546" spans="1:66" x14ac:dyDescent="0.15">
      <c r="A1546" s="47" t="s">
        <v>261</v>
      </c>
      <c r="B1546" s="9"/>
      <c r="C1546" s="11"/>
      <c r="D1546" s="11"/>
      <c r="E1546" s="11"/>
      <c r="F1546" s="11"/>
      <c r="G1546" s="11"/>
      <c r="H1546" s="49"/>
      <c r="I1546" s="9"/>
      <c r="J1546" s="9"/>
      <c r="K1546" s="9"/>
      <c r="L1546" s="9"/>
      <c r="M1546" s="49"/>
      <c r="N1546" s="9"/>
      <c r="O1546" s="9"/>
      <c r="P1546" s="9"/>
      <c r="Q1546" s="9"/>
      <c r="R1546" s="9"/>
      <c r="S1546" s="9"/>
      <c r="T1546" s="9"/>
      <c r="U1546" s="49"/>
      <c r="V1546" s="9"/>
      <c r="W1546" s="11"/>
      <c r="X1546" s="11"/>
      <c r="Y1546" s="9"/>
      <c r="Z1546" s="9"/>
      <c r="AA1546" s="9"/>
      <c r="AB1546" s="49"/>
      <c r="AC1546" s="9"/>
      <c r="AD1546" s="9"/>
      <c r="AE1546" s="9"/>
      <c r="AF1546" s="9"/>
      <c r="AG1546" s="49"/>
      <c r="AH1546" s="9"/>
      <c r="AI1546" s="11"/>
      <c r="AJ1546" s="11"/>
      <c r="AK1546" s="9"/>
      <c r="AL1546" s="11"/>
      <c r="AM1546" s="9"/>
      <c r="AN1546" s="9"/>
      <c r="AO1546" s="9"/>
      <c r="AP1546" s="11"/>
      <c r="AQ1546" s="9"/>
      <c r="AR1546" s="49"/>
      <c r="AS1546" s="9"/>
      <c r="AT1546" s="11"/>
      <c r="AU1546" s="11"/>
      <c r="AV1546" s="9"/>
      <c r="AW1546" s="49"/>
      <c r="AX1546" s="9"/>
      <c r="AY1546" s="9"/>
      <c r="AZ1546" s="9"/>
      <c r="BA1546" s="9"/>
      <c r="BB1546" s="9"/>
      <c r="BC1546" s="49"/>
      <c r="BD1546" s="9"/>
      <c r="BE1546" s="11"/>
      <c r="BF1546" s="11"/>
      <c r="BG1546" s="11"/>
      <c r="BH1546" s="9"/>
      <c r="BI1546" s="9"/>
      <c r="BJ1546" s="49"/>
      <c r="BK1546" s="9"/>
      <c r="BL1546" s="11"/>
      <c r="BM1546" s="9"/>
      <c r="BN1546" s="36"/>
    </row>
    <row r="1547" spans="1:66" x14ac:dyDescent="0.15">
      <c r="A1547" s="50" t="s">
        <v>51</v>
      </c>
      <c r="B1547" s="10">
        <v>0.28366706495180982</v>
      </c>
      <c r="C1547" s="12">
        <v>0.20859121902059163</v>
      </c>
      <c r="D1547" s="12">
        <v>0.48916909557671623</v>
      </c>
      <c r="E1547" s="12">
        <v>0.27687300948901739</v>
      </c>
      <c r="F1547" s="12">
        <v>0.19704804738751716</v>
      </c>
      <c r="G1547" s="12">
        <v>0.29918311967232558</v>
      </c>
      <c r="H1547" s="49"/>
      <c r="I1547" s="10">
        <v>0.28366706495180982</v>
      </c>
      <c r="J1547" s="10">
        <v>0.27760093008476716</v>
      </c>
      <c r="K1547" s="10">
        <v>0.29011881894433955</v>
      </c>
      <c r="L1547" s="10">
        <v>0</v>
      </c>
      <c r="M1547" s="49"/>
      <c r="N1547" s="10">
        <v>0.28366706495180982</v>
      </c>
      <c r="O1547" s="10">
        <v>0.29128017346646184</v>
      </c>
      <c r="P1547" s="10">
        <v>0.3106239673882179</v>
      </c>
      <c r="Q1547" s="13" t="s">
        <v>49</v>
      </c>
      <c r="R1547" s="10">
        <v>0.2483238319560836</v>
      </c>
      <c r="S1547" s="10">
        <v>0.2615085776626882</v>
      </c>
      <c r="T1547" s="10">
        <v>0</v>
      </c>
      <c r="U1547" s="49"/>
      <c r="V1547" s="10">
        <v>0.28366706495180982</v>
      </c>
      <c r="W1547" s="12">
        <v>0.26981123110212996</v>
      </c>
      <c r="X1547" s="12">
        <v>0.40409403548542672</v>
      </c>
      <c r="Y1547" s="10">
        <v>0.14733920918098178</v>
      </c>
      <c r="Z1547" s="10">
        <v>0.12106266131277016</v>
      </c>
      <c r="AA1547" s="10">
        <v>0.15929067045435119</v>
      </c>
      <c r="AB1547" s="49"/>
      <c r="AC1547" s="10">
        <v>0.28366706495180982</v>
      </c>
      <c r="AD1547" s="10">
        <v>0.26566309328873494</v>
      </c>
      <c r="AE1547" s="10">
        <v>0.31143758505759667</v>
      </c>
      <c r="AF1547" s="10">
        <v>0.22314775240420856</v>
      </c>
      <c r="AG1547" s="49"/>
      <c r="AH1547" s="10">
        <v>0.28366706495180982</v>
      </c>
      <c r="AI1547" s="12">
        <v>0.18051252113673674</v>
      </c>
      <c r="AJ1547" s="12">
        <v>0.35444383706607768</v>
      </c>
      <c r="AK1547" s="13" t="s">
        <v>49</v>
      </c>
      <c r="AL1547" s="12">
        <v>0.34592895747054753</v>
      </c>
      <c r="AM1547" s="10">
        <v>0.28035521667428803</v>
      </c>
      <c r="AN1547" s="13" t="s">
        <v>49</v>
      </c>
      <c r="AO1547" s="10">
        <v>0.29584639200283724</v>
      </c>
      <c r="AP1547" s="12">
        <v>0.12132900222730032</v>
      </c>
      <c r="AQ1547" s="10">
        <v>0</v>
      </c>
      <c r="AR1547" s="49"/>
      <c r="AS1547" s="10">
        <v>0.28366706495180982</v>
      </c>
      <c r="AT1547" s="12">
        <v>0.19445628300804235</v>
      </c>
      <c r="AU1547" s="12">
        <v>0.36658497117269484</v>
      </c>
      <c r="AV1547" s="10">
        <v>0.28180102790901057</v>
      </c>
      <c r="AW1547" s="49"/>
      <c r="AX1547" s="10">
        <v>0.28366706495180982</v>
      </c>
      <c r="AY1547" s="10">
        <v>0.22289550799467084</v>
      </c>
      <c r="AZ1547" s="10">
        <v>0.27131149490828166</v>
      </c>
      <c r="BA1547" s="10">
        <v>0.33257101523785715</v>
      </c>
      <c r="BB1547" s="10">
        <v>0.27507585139068297</v>
      </c>
      <c r="BC1547" s="49"/>
      <c r="BD1547" s="10">
        <v>0.28366706495180982</v>
      </c>
      <c r="BE1547" s="12">
        <v>0.36318613447713799</v>
      </c>
      <c r="BF1547" s="12">
        <v>0.32148989170184339</v>
      </c>
      <c r="BG1547" s="12">
        <v>0.11303881301619526</v>
      </c>
      <c r="BH1547" s="10">
        <v>0.22847753544069943</v>
      </c>
      <c r="BI1547" s="10">
        <v>0.4067143836291135</v>
      </c>
      <c r="BJ1547" s="49"/>
      <c r="BK1547" s="10">
        <v>0.28366706495180982</v>
      </c>
      <c r="BL1547" s="12">
        <v>0.37236383755221258</v>
      </c>
      <c r="BM1547" s="10">
        <v>0.27493632530201401</v>
      </c>
      <c r="BN1547" s="37">
        <v>0.21547660819670283</v>
      </c>
    </row>
    <row r="1548" spans="1:66" x14ac:dyDescent="0.15">
      <c r="A1548" s="47" t="s">
        <v>262</v>
      </c>
      <c r="B1548" s="9"/>
      <c r="C1548" s="9"/>
      <c r="D1548" s="9"/>
      <c r="E1548" s="9"/>
      <c r="F1548" s="11"/>
      <c r="G1548" s="11"/>
      <c r="H1548" s="49"/>
      <c r="I1548" s="9"/>
      <c r="J1548" s="11"/>
      <c r="K1548" s="11"/>
      <c r="L1548" s="9"/>
      <c r="M1548" s="49"/>
      <c r="N1548" s="9"/>
      <c r="O1548" s="9"/>
      <c r="P1548" s="9"/>
      <c r="Q1548" s="9"/>
      <c r="R1548" s="9"/>
      <c r="S1548" s="9"/>
      <c r="T1548" s="9"/>
      <c r="U1548" s="49"/>
      <c r="V1548" s="9"/>
      <c r="W1548" s="9"/>
      <c r="X1548" s="11"/>
      <c r="Y1548" s="11"/>
      <c r="Z1548" s="11"/>
      <c r="AA1548" s="11"/>
      <c r="AB1548" s="49"/>
      <c r="AC1548" s="9"/>
      <c r="AD1548" s="9"/>
      <c r="AE1548" s="9"/>
      <c r="AF1548" s="9"/>
      <c r="AG1548" s="49"/>
      <c r="AH1548" s="9"/>
      <c r="AI1548" s="11"/>
      <c r="AJ1548" s="11"/>
      <c r="AK1548" s="9"/>
      <c r="AL1548" s="11"/>
      <c r="AM1548" s="9"/>
      <c r="AN1548" s="9"/>
      <c r="AO1548" s="9"/>
      <c r="AP1548" s="9"/>
      <c r="AQ1548" s="9"/>
      <c r="AR1548" s="49"/>
      <c r="AS1548" s="9"/>
      <c r="AT1548" s="11"/>
      <c r="AU1548" s="9"/>
      <c r="AV1548" s="11"/>
      <c r="AW1548" s="49"/>
      <c r="AX1548" s="9"/>
      <c r="AY1548" s="9"/>
      <c r="AZ1548" s="9"/>
      <c r="BA1548" s="9"/>
      <c r="BB1548" s="9"/>
      <c r="BC1548" s="49"/>
      <c r="BD1548" s="9"/>
      <c r="BE1548" s="11"/>
      <c r="BF1548" s="11"/>
      <c r="BG1548" s="11"/>
      <c r="BH1548" s="9"/>
      <c r="BI1548" s="9"/>
      <c r="BJ1548" s="49"/>
      <c r="BK1548" s="9"/>
      <c r="BL1548" s="11"/>
      <c r="BM1548" s="11"/>
      <c r="BN1548" s="38"/>
    </row>
    <row r="1549" spans="1:66" x14ac:dyDescent="0.15">
      <c r="A1549" s="50" t="s">
        <v>51</v>
      </c>
      <c r="B1549" s="10">
        <v>0.24403379103250858</v>
      </c>
      <c r="C1549" s="10">
        <v>0.25446396792424453</v>
      </c>
      <c r="D1549" s="10">
        <v>0.23159093708738396</v>
      </c>
      <c r="E1549" s="10">
        <v>0.24872112619519621</v>
      </c>
      <c r="F1549" s="12">
        <v>0.34135558224694573</v>
      </c>
      <c r="G1549" s="12">
        <v>0.16211725855311448</v>
      </c>
      <c r="H1549" s="49"/>
      <c r="I1549" s="10">
        <v>0.24403379103250858</v>
      </c>
      <c r="J1549" s="12">
        <v>0.19009620721474435</v>
      </c>
      <c r="K1549" s="12">
        <v>0.29865530171044063</v>
      </c>
      <c r="L1549" s="10">
        <v>0</v>
      </c>
      <c r="M1549" s="49"/>
      <c r="N1549" s="10">
        <v>0.24403379103250858</v>
      </c>
      <c r="O1549" s="10">
        <v>0.19226733281869599</v>
      </c>
      <c r="P1549" s="10">
        <v>0.31140796681969946</v>
      </c>
      <c r="Q1549" s="13" t="s">
        <v>49</v>
      </c>
      <c r="R1549" s="10">
        <v>0.18544944016901382</v>
      </c>
      <c r="S1549" s="10">
        <v>0.28086187647586619</v>
      </c>
      <c r="T1549" s="10">
        <v>0</v>
      </c>
      <c r="U1549" s="49"/>
      <c r="V1549" s="10">
        <v>0.24403379103250858</v>
      </c>
      <c r="W1549" s="10">
        <v>0.26781572079716776</v>
      </c>
      <c r="X1549" s="12">
        <v>0.17555146674738711</v>
      </c>
      <c r="Y1549" s="12">
        <v>8.8456058181352118E-2</v>
      </c>
      <c r="Z1549" s="12">
        <v>6.6046368525864665E-2</v>
      </c>
      <c r="AA1549" s="12">
        <v>0.47444114761769141</v>
      </c>
      <c r="AB1549" s="49"/>
      <c r="AC1549" s="10">
        <v>0.24403379103250858</v>
      </c>
      <c r="AD1549" s="10">
        <v>0.27368861161125102</v>
      </c>
      <c r="AE1549" s="10">
        <v>0.24336057327073679</v>
      </c>
      <c r="AF1549" s="10">
        <v>0.16234009926083856</v>
      </c>
      <c r="AG1549" s="49"/>
      <c r="AH1549" s="10">
        <v>0.24403379103250858</v>
      </c>
      <c r="AI1549" s="12">
        <v>0.18596702220099079</v>
      </c>
      <c r="AJ1549" s="12">
        <v>0.36514998123389569</v>
      </c>
      <c r="AK1549" s="13" t="s">
        <v>49</v>
      </c>
      <c r="AL1549" s="12">
        <v>0.2051728833142947</v>
      </c>
      <c r="AM1549" s="10">
        <v>0.27777392837654979</v>
      </c>
      <c r="AN1549" s="13" t="s">
        <v>49</v>
      </c>
      <c r="AO1549" s="10">
        <v>0.15130064769743554</v>
      </c>
      <c r="AP1549" s="10">
        <v>0.18006912082328985</v>
      </c>
      <c r="AQ1549" s="10">
        <v>0</v>
      </c>
      <c r="AR1549" s="49"/>
      <c r="AS1549" s="10">
        <v>0.24403379103250858</v>
      </c>
      <c r="AT1549" s="12">
        <v>0.18772854186229215</v>
      </c>
      <c r="AU1549" s="10">
        <v>0.22787801475242062</v>
      </c>
      <c r="AV1549" s="12">
        <v>0.32160007928376827</v>
      </c>
      <c r="AW1549" s="49"/>
      <c r="AX1549" s="10">
        <v>0.24403379103250858</v>
      </c>
      <c r="AY1549" s="10">
        <v>0.20215473329242689</v>
      </c>
      <c r="AZ1549" s="10">
        <v>0.24705527428751772</v>
      </c>
      <c r="BA1549" s="10">
        <v>0.27007299492150721</v>
      </c>
      <c r="BB1549" s="10">
        <v>0.2295352656680168</v>
      </c>
      <c r="BC1549" s="49"/>
      <c r="BD1549" s="10">
        <v>0.24403379103250858</v>
      </c>
      <c r="BE1549" s="12">
        <v>0.10726021423829042</v>
      </c>
      <c r="BF1549" s="12">
        <v>0.31116872276318669</v>
      </c>
      <c r="BG1549" s="12">
        <v>0.13425755909014844</v>
      </c>
      <c r="BH1549" s="10">
        <v>0.23831233234533036</v>
      </c>
      <c r="BI1549" s="10">
        <v>8.7072593484094574E-2</v>
      </c>
      <c r="BJ1549" s="49"/>
      <c r="BK1549" s="10">
        <v>0.24403379103250858</v>
      </c>
      <c r="BL1549" s="12">
        <v>0.29675354160081807</v>
      </c>
      <c r="BM1549" s="12">
        <v>0.16624219890215666</v>
      </c>
      <c r="BN1549" s="39">
        <v>0.24466457400395927</v>
      </c>
    </row>
    <row r="1550" spans="1:66" x14ac:dyDescent="0.15">
      <c r="A1550" s="47" t="s">
        <v>263</v>
      </c>
      <c r="B1550" s="9"/>
      <c r="C1550" s="9"/>
      <c r="D1550" s="9"/>
      <c r="E1550" s="9"/>
      <c r="F1550" s="9"/>
      <c r="G1550" s="9"/>
      <c r="H1550" s="49"/>
      <c r="I1550" s="9"/>
      <c r="J1550" s="9"/>
      <c r="K1550" s="9"/>
      <c r="L1550" s="9"/>
      <c r="M1550" s="49"/>
      <c r="N1550" s="9"/>
      <c r="O1550" s="9"/>
      <c r="P1550" s="9"/>
      <c r="Q1550" s="9"/>
      <c r="R1550" s="9"/>
      <c r="S1550" s="9"/>
      <c r="T1550" s="9"/>
      <c r="U1550" s="49"/>
      <c r="V1550" s="9"/>
      <c r="W1550" s="9"/>
      <c r="X1550" s="9"/>
      <c r="Y1550" s="9"/>
      <c r="Z1550" s="9"/>
      <c r="AA1550" s="9"/>
      <c r="AB1550" s="49"/>
      <c r="AC1550" s="9"/>
      <c r="AD1550" s="9"/>
      <c r="AE1550" s="9"/>
      <c r="AF1550" s="9"/>
      <c r="AG1550" s="49"/>
      <c r="AH1550" s="9"/>
      <c r="AI1550" s="11"/>
      <c r="AJ1550" s="11"/>
      <c r="AK1550" s="9"/>
      <c r="AL1550" s="9"/>
      <c r="AM1550" s="11"/>
      <c r="AN1550" s="9"/>
      <c r="AO1550" s="11"/>
      <c r="AP1550" s="9"/>
      <c r="AQ1550" s="9"/>
      <c r="AR1550" s="49"/>
      <c r="AS1550" s="9"/>
      <c r="AT1550" s="9"/>
      <c r="AU1550" s="9"/>
      <c r="AV1550" s="9"/>
      <c r="AW1550" s="49"/>
      <c r="AX1550" s="9"/>
      <c r="AY1550" s="9"/>
      <c r="AZ1550" s="9"/>
      <c r="BA1550" s="9"/>
      <c r="BB1550" s="9"/>
      <c r="BC1550" s="49"/>
      <c r="BD1550" s="9"/>
      <c r="BE1550" s="9"/>
      <c r="BF1550" s="9"/>
      <c r="BG1550" s="9"/>
      <c r="BH1550" s="9"/>
      <c r="BI1550" s="9"/>
      <c r="BJ1550" s="49"/>
      <c r="BK1550" s="9"/>
      <c r="BL1550" s="11"/>
      <c r="BM1550" s="11"/>
      <c r="BN1550" s="38"/>
    </row>
    <row r="1551" spans="1:66" x14ac:dyDescent="0.15">
      <c r="A1551" s="50" t="s">
        <v>51</v>
      </c>
      <c r="B1551" s="10">
        <v>0.29512321197035096</v>
      </c>
      <c r="C1551" s="10">
        <v>0.25325933639343445</v>
      </c>
      <c r="D1551" s="10">
        <v>0.25325274593395147</v>
      </c>
      <c r="E1551" s="10">
        <v>0.39755718475717372</v>
      </c>
      <c r="F1551" s="10">
        <v>0.26636641342930484</v>
      </c>
      <c r="G1551" s="10">
        <v>0.33867360009927677</v>
      </c>
      <c r="H1551" s="49"/>
      <c r="I1551" s="10">
        <v>0.29512321197035096</v>
      </c>
      <c r="J1551" s="10">
        <v>0.33588336628773791</v>
      </c>
      <c r="K1551" s="10">
        <v>0.25442397606991185</v>
      </c>
      <c r="L1551" s="10">
        <v>0</v>
      </c>
      <c r="M1551" s="49"/>
      <c r="N1551" s="10">
        <v>0.29512321197035096</v>
      </c>
      <c r="O1551" s="10">
        <v>0.31130056153414071</v>
      </c>
      <c r="P1551" s="10">
        <v>0.26015545215624847</v>
      </c>
      <c r="Q1551" s="13" t="s">
        <v>49</v>
      </c>
      <c r="R1551" s="10">
        <v>0.38849688934358628</v>
      </c>
      <c r="S1551" s="10">
        <v>0.24642701305455431</v>
      </c>
      <c r="T1551" s="10">
        <v>0</v>
      </c>
      <c r="U1551" s="49"/>
      <c r="V1551" s="10">
        <v>0.29512321197035096</v>
      </c>
      <c r="W1551" s="10">
        <v>0.31323584489231981</v>
      </c>
      <c r="X1551" s="10">
        <v>0.25124420479328757</v>
      </c>
      <c r="Y1551" s="10">
        <v>0.30528557630003794</v>
      </c>
      <c r="Z1551" s="10">
        <v>0.25725108795968143</v>
      </c>
      <c r="AA1551" s="10">
        <v>0.25781647295958704</v>
      </c>
      <c r="AB1551" s="49"/>
      <c r="AC1551" s="10">
        <v>0.29512321197035096</v>
      </c>
      <c r="AD1551" s="10">
        <v>0.2675854748697396</v>
      </c>
      <c r="AE1551" s="10">
        <v>0.31152391588382411</v>
      </c>
      <c r="AF1551" s="10">
        <v>0.3074963399988152</v>
      </c>
      <c r="AG1551" s="49"/>
      <c r="AH1551" s="10">
        <v>0.29512321197035096</v>
      </c>
      <c r="AI1551" s="12">
        <v>0.38827096468676947</v>
      </c>
      <c r="AJ1551" s="12">
        <v>0.14175487528242522</v>
      </c>
      <c r="AK1551" s="13" t="s">
        <v>49</v>
      </c>
      <c r="AL1551" s="10">
        <v>0.28268218905209352</v>
      </c>
      <c r="AM1551" s="12">
        <v>0.33751502947192902</v>
      </c>
      <c r="AN1551" s="13" t="s">
        <v>49</v>
      </c>
      <c r="AO1551" s="12">
        <v>0.37914092569771157</v>
      </c>
      <c r="AP1551" s="10">
        <v>0.20816599010846681</v>
      </c>
      <c r="AQ1551" s="10">
        <v>0</v>
      </c>
      <c r="AR1551" s="49"/>
      <c r="AS1551" s="10">
        <v>0.29512321197035096</v>
      </c>
      <c r="AT1551" s="10">
        <v>0.34698942935348775</v>
      </c>
      <c r="AU1551" s="10">
        <v>0.24431010919603341</v>
      </c>
      <c r="AV1551" s="10">
        <v>0.29920371942915069</v>
      </c>
      <c r="AW1551" s="49"/>
      <c r="AX1551" s="10">
        <v>0.29512321197035096</v>
      </c>
      <c r="AY1551" s="10">
        <v>0.37938805960249228</v>
      </c>
      <c r="AZ1551" s="10">
        <v>0.27417360991332046</v>
      </c>
      <c r="BA1551" s="10">
        <v>0.27989715187527459</v>
      </c>
      <c r="BB1551" s="10">
        <v>0.28166373338964457</v>
      </c>
      <c r="BC1551" s="49"/>
      <c r="BD1551" s="10">
        <v>0.29512321197035096</v>
      </c>
      <c r="BE1551" s="10">
        <v>0.35211308157093718</v>
      </c>
      <c r="BF1551" s="10">
        <v>0.25805157832657488</v>
      </c>
      <c r="BG1551" s="10">
        <v>0.33863931699941013</v>
      </c>
      <c r="BH1551" s="10">
        <v>0.32798033683942801</v>
      </c>
      <c r="BI1551" s="10">
        <v>0.29640003250717262</v>
      </c>
      <c r="BJ1551" s="49"/>
      <c r="BK1551" s="10">
        <v>0.29512321197035096</v>
      </c>
      <c r="BL1551" s="12">
        <v>0.21506954365017297</v>
      </c>
      <c r="BM1551" s="12">
        <v>0.40455920770893111</v>
      </c>
      <c r="BN1551" s="39">
        <v>0.29909143444070901</v>
      </c>
    </row>
    <row r="1552" spans="1:66" x14ac:dyDescent="0.15">
      <c r="A1552" s="47" t="s">
        <v>264</v>
      </c>
      <c r="B1552" s="9"/>
      <c r="C1552" s="11"/>
      <c r="D1552" s="11"/>
      <c r="E1552" s="11"/>
      <c r="F1552" s="9"/>
      <c r="G1552" s="11"/>
      <c r="H1552" s="49"/>
      <c r="I1552" s="9"/>
      <c r="J1552" s="9"/>
      <c r="K1552" s="9"/>
      <c r="L1552" s="9"/>
      <c r="M1552" s="49"/>
      <c r="N1552" s="9"/>
      <c r="O1552" s="9"/>
      <c r="P1552" s="9"/>
      <c r="Q1552" s="9"/>
      <c r="R1552" s="9"/>
      <c r="S1552" s="9"/>
      <c r="T1552" s="9"/>
      <c r="U1552" s="49"/>
      <c r="V1552" s="9"/>
      <c r="W1552" s="9"/>
      <c r="X1552" s="9"/>
      <c r="Y1552" s="9"/>
      <c r="Z1552" s="9"/>
      <c r="AA1552" s="9"/>
      <c r="AB1552" s="49"/>
      <c r="AC1552" s="9"/>
      <c r="AD1552" s="9"/>
      <c r="AE1552" s="9"/>
      <c r="AF1552" s="9"/>
      <c r="AG1552" s="49"/>
      <c r="AH1552" s="9"/>
      <c r="AI1552" s="9"/>
      <c r="AJ1552" s="9"/>
      <c r="AK1552" s="9"/>
      <c r="AL1552" s="9"/>
      <c r="AM1552" s="9"/>
      <c r="AN1552" s="9"/>
      <c r="AO1552" s="9"/>
      <c r="AP1552" s="9"/>
      <c r="AQ1552" s="9"/>
      <c r="AR1552" s="49"/>
      <c r="AS1552" s="9"/>
      <c r="AT1552" s="9"/>
      <c r="AU1552" s="9"/>
      <c r="AV1552" s="9"/>
      <c r="AW1552" s="49"/>
      <c r="AX1552" s="9"/>
      <c r="AY1552" s="9"/>
      <c r="AZ1552" s="9"/>
      <c r="BA1552" s="9"/>
      <c r="BB1552" s="9"/>
      <c r="BC1552" s="49"/>
      <c r="BD1552" s="9"/>
      <c r="BE1552" s="9"/>
      <c r="BF1552" s="11"/>
      <c r="BG1552" s="11"/>
      <c r="BH1552" s="11"/>
      <c r="BI1552" s="9"/>
      <c r="BJ1552" s="49"/>
      <c r="BK1552" s="9"/>
      <c r="BL1552" s="11"/>
      <c r="BM1552" s="11"/>
      <c r="BN1552" s="38"/>
    </row>
    <row r="1553" spans="1:66" x14ac:dyDescent="0.15">
      <c r="A1553" s="50" t="s">
        <v>51</v>
      </c>
      <c r="B1553" s="10">
        <v>8.3523318560286414E-2</v>
      </c>
      <c r="C1553" s="12">
        <v>0.10426564100932899</v>
      </c>
      <c r="D1553" s="12">
        <v>0</v>
      </c>
      <c r="E1553" s="12">
        <v>3.1287459499602405E-2</v>
      </c>
      <c r="F1553" s="10">
        <v>9.4758309733919036E-2</v>
      </c>
      <c r="G1553" s="12">
        <v>0.14928813744606897</v>
      </c>
      <c r="H1553" s="49"/>
      <c r="I1553" s="10">
        <v>8.3523318560286414E-2</v>
      </c>
      <c r="J1553" s="10">
        <v>7.3389532366144594E-2</v>
      </c>
      <c r="K1553" s="10">
        <v>9.2626172267350149E-2</v>
      </c>
      <c r="L1553" s="10">
        <v>1</v>
      </c>
      <c r="M1553" s="49"/>
      <c r="N1553" s="10">
        <v>8.3523318560286414E-2</v>
      </c>
      <c r="O1553" s="10">
        <v>5.5007480242345246E-2</v>
      </c>
      <c r="P1553" s="10">
        <v>6.3344901302330794E-2</v>
      </c>
      <c r="Q1553" s="13" t="s">
        <v>49</v>
      </c>
      <c r="R1553" s="10">
        <v>0.11273185041826968</v>
      </c>
      <c r="S1553" s="10">
        <v>0.1334814837826738</v>
      </c>
      <c r="T1553" s="10">
        <v>1</v>
      </c>
      <c r="U1553" s="49"/>
      <c r="V1553" s="10">
        <v>8.3523318560286414E-2</v>
      </c>
      <c r="W1553" s="10">
        <v>7.6092602746545515E-2</v>
      </c>
      <c r="X1553" s="10">
        <v>8.887550079197197E-2</v>
      </c>
      <c r="Y1553" s="10">
        <v>0.1899805139845181</v>
      </c>
      <c r="Z1553" s="10">
        <v>0.17432848510456345</v>
      </c>
      <c r="AA1553" s="10">
        <v>1.2820512820512987E-2</v>
      </c>
      <c r="AB1553" s="49"/>
      <c r="AC1553" s="10">
        <v>8.3523318560286414E-2</v>
      </c>
      <c r="AD1553" s="10">
        <v>9.2234246247670015E-2</v>
      </c>
      <c r="AE1553" s="10">
        <v>7.2832274631895205E-2</v>
      </c>
      <c r="AF1553" s="10">
        <v>0.10175631993348619</v>
      </c>
      <c r="AG1553" s="49"/>
      <c r="AH1553" s="10">
        <v>8.3523318560286414E-2</v>
      </c>
      <c r="AI1553" s="10">
        <v>8.4600096883864218E-2</v>
      </c>
      <c r="AJ1553" s="10">
        <v>0.10019385757495695</v>
      </c>
      <c r="AK1553" s="13" t="s">
        <v>49</v>
      </c>
      <c r="AL1553" s="10">
        <v>8.7423681527625904E-2</v>
      </c>
      <c r="AM1553" s="10">
        <v>5.9683030266264793E-2</v>
      </c>
      <c r="AN1553" s="13" t="s">
        <v>49</v>
      </c>
      <c r="AO1553" s="10">
        <v>0</v>
      </c>
      <c r="AP1553" s="10">
        <v>0.23750127103668109</v>
      </c>
      <c r="AQ1553" s="10">
        <v>1</v>
      </c>
      <c r="AR1553" s="49"/>
      <c r="AS1553" s="10">
        <v>8.3523318560286414E-2</v>
      </c>
      <c r="AT1553" s="10">
        <v>0.12041695535494842</v>
      </c>
      <c r="AU1553" s="10">
        <v>7.9668200478235723E-2</v>
      </c>
      <c r="AV1553" s="10">
        <v>4.9301841672564739E-2</v>
      </c>
      <c r="AW1553" s="49"/>
      <c r="AX1553" s="10">
        <v>8.3523318560286414E-2</v>
      </c>
      <c r="AY1553" s="10">
        <v>2.2261209217481561E-2</v>
      </c>
      <c r="AZ1553" s="10">
        <v>0.11446336093983335</v>
      </c>
      <c r="BA1553" s="10">
        <v>6.7089026026541487E-2</v>
      </c>
      <c r="BB1553" s="10">
        <v>0.11520947667124413</v>
      </c>
      <c r="BC1553" s="49"/>
      <c r="BD1553" s="10">
        <v>8.3523318560286414E-2</v>
      </c>
      <c r="BE1553" s="10">
        <v>0.10569702459608597</v>
      </c>
      <c r="BF1553" s="12">
        <v>4.0038648643856228E-2</v>
      </c>
      <c r="BG1553" s="12">
        <v>0.16868071535411699</v>
      </c>
      <c r="BH1553" s="12">
        <v>0.13886478683285713</v>
      </c>
      <c r="BI1553" s="10">
        <v>0</v>
      </c>
      <c r="BJ1553" s="49"/>
      <c r="BK1553" s="10">
        <v>8.3523318560286414E-2</v>
      </c>
      <c r="BL1553" s="12">
        <v>3.2930037251890108E-2</v>
      </c>
      <c r="BM1553" s="12">
        <v>0.13282674502041153</v>
      </c>
      <c r="BN1553" s="39">
        <v>9.7290443434014301E-2</v>
      </c>
    </row>
    <row r="1554" spans="1:66" x14ac:dyDescent="0.15">
      <c r="A1554" s="47" t="s">
        <v>265</v>
      </c>
      <c r="B1554" s="9"/>
      <c r="C1554" s="11"/>
      <c r="D1554" s="11"/>
      <c r="E1554" s="9"/>
      <c r="F1554" s="9"/>
      <c r="G1554" s="11"/>
      <c r="H1554" s="49"/>
      <c r="I1554" s="9"/>
      <c r="J1554" s="9"/>
      <c r="K1554" s="9"/>
      <c r="L1554" s="9"/>
      <c r="M1554" s="49"/>
      <c r="N1554" s="9"/>
      <c r="O1554" s="11"/>
      <c r="P1554" s="11"/>
      <c r="Q1554" s="9"/>
      <c r="R1554" s="9"/>
      <c r="S1554" s="9"/>
      <c r="T1554" s="9"/>
      <c r="U1554" s="49"/>
      <c r="V1554" s="9"/>
      <c r="W1554" s="11"/>
      <c r="X1554" s="9"/>
      <c r="Y1554" s="9"/>
      <c r="Z1554" s="11"/>
      <c r="AA1554" s="9"/>
      <c r="AB1554" s="49"/>
      <c r="AC1554" s="9"/>
      <c r="AD1554" s="9"/>
      <c r="AE1554" s="11"/>
      <c r="AF1554" s="11"/>
      <c r="AG1554" s="49"/>
      <c r="AH1554" s="9"/>
      <c r="AI1554" s="9"/>
      <c r="AJ1554" s="9"/>
      <c r="AK1554" s="9"/>
      <c r="AL1554" s="9"/>
      <c r="AM1554" s="9"/>
      <c r="AN1554" s="9"/>
      <c r="AO1554" s="9"/>
      <c r="AP1554" s="9"/>
      <c r="AQ1554" s="9"/>
      <c r="AR1554" s="49"/>
      <c r="AS1554" s="9"/>
      <c r="AT1554" s="11"/>
      <c r="AU1554" s="9"/>
      <c r="AV1554" s="11"/>
      <c r="AW1554" s="49"/>
      <c r="AX1554" s="9"/>
      <c r="AY1554" s="11"/>
      <c r="AZ1554" s="9"/>
      <c r="BA1554" s="11"/>
      <c r="BB1554" s="9"/>
      <c r="BC1554" s="49"/>
      <c r="BD1554" s="9"/>
      <c r="BE1554" s="9"/>
      <c r="BF1554" s="11"/>
      <c r="BG1554" s="11"/>
      <c r="BH1554" s="11"/>
      <c r="BI1554" s="9"/>
      <c r="BJ1554" s="49"/>
      <c r="BK1554" s="9"/>
      <c r="BL1554" s="9"/>
      <c r="BM1554" s="11"/>
      <c r="BN1554" s="36"/>
    </row>
    <row r="1555" spans="1:66" x14ac:dyDescent="0.15">
      <c r="A1555" s="50" t="s">
        <v>51</v>
      </c>
      <c r="B1555" s="10">
        <v>9.3652613485043501E-2</v>
      </c>
      <c r="C1555" s="12">
        <v>0.17941983565240108</v>
      </c>
      <c r="D1555" s="12">
        <v>2.5987221401948351E-2</v>
      </c>
      <c r="E1555" s="10">
        <v>4.556122005901047E-2</v>
      </c>
      <c r="F1555" s="10">
        <v>0.10047164720231287</v>
      </c>
      <c r="G1555" s="12">
        <v>5.0737884229215546E-2</v>
      </c>
      <c r="H1555" s="49"/>
      <c r="I1555" s="10">
        <v>9.3652613485043501E-2</v>
      </c>
      <c r="J1555" s="10">
        <v>0.12302996404660595</v>
      </c>
      <c r="K1555" s="10">
        <v>6.4175731007957926E-2</v>
      </c>
      <c r="L1555" s="10">
        <v>0</v>
      </c>
      <c r="M1555" s="49"/>
      <c r="N1555" s="10">
        <v>9.3652613485043501E-2</v>
      </c>
      <c r="O1555" s="12">
        <v>0.1501444519383569</v>
      </c>
      <c r="P1555" s="12">
        <v>5.446771233350288E-2</v>
      </c>
      <c r="Q1555" s="13" t="s">
        <v>49</v>
      </c>
      <c r="R1555" s="10">
        <v>6.4997988113046801E-2</v>
      </c>
      <c r="S1555" s="10">
        <v>7.7721049024216976E-2</v>
      </c>
      <c r="T1555" s="10">
        <v>0</v>
      </c>
      <c r="U1555" s="49"/>
      <c r="V1555" s="10">
        <v>9.3652613485043501E-2</v>
      </c>
      <c r="W1555" s="12">
        <v>7.3044600461835515E-2</v>
      </c>
      <c r="X1555" s="10">
        <v>8.0234792181926348E-2</v>
      </c>
      <c r="Y1555" s="10">
        <v>0.26893864235311016</v>
      </c>
      <c r="Z1555" s="12">
        <v>0.3813113970971202</v>
      </c>
      <c r="AA1555" s="10">
        <v>9.563119614785752E-2</v>
      </c>
      <c r="AB1555" s="49"/>
      <c r="AC1555" s="10">
        <v>9.3652613485043501E-2</v>
      </c>
      <c r="AD1555" s="10">
        <v>0.10082857398260424</v>
      </c>
      <c r="AE1555" s="12">
        <v>6.0845651155947041E-2</v>
      </c>
      <c r="AF1555" s="12">
        <v>0.20525948840265176</v>
      </c>
      <c r="AG1555" s="49"/>
      <c r="AH1555" s="10">
        <v>9.3652613485043501E-2</v>
      </c>
      <c r="AI1555" s="10">
        <v>0.16064939509163886</v>
      </c>
      <c r="AJ1555" s="10">
        <v>3.8457448842644529E-2</v>
      </c>
      <c r="AK1555" s="13" t="s">
        <v>49</v>
      </c>
      <c r="AL1555" s="10">
        <v>7.8792288635438912E-2</v>
      </c>
      <c r="AM1555" s="10">
        <v>4.4672795210968473E-2</v>
      </c>
      <c r="AN1555" s="13" t="s">
        <v>49</v>
      </c>
      <c r="AO1555" s="10">
        <v>0.17371203460201579</v>
      </c>
      <c r="AP1555" s="10">
        <v>0.25293461580426196</v>
      </c>
      <c r="AQ1555" s="10">
        <v>0</v>
      </c>
      <c r="AR1555" s="49"/>
      <c r="AS1555" s="10">
        <v>9.3652613485043501E-2</v>
      </c>
      <c r="AT1555" s="12">
        <v>0.15040879042122954</v>
      </c>
      <c r="AU1555" s="10">
        <v>8.15587044006158E-2</v>
      </c>
      <c r="AV1555" s="12">
        <v>4.8093331705506094E-2</v>
      </c>
      <c r="AW1555" s="49"/>
      <c r="AX1555" s="10">
        <v>9.3652613485043501E-2</v>
      </c>
      <c r="AY1555" s="12">
        <v>0.17330048989292843</v>
      </c>
      <c r="AZ1555" s="10">
        <v>9.2996259951047155E-2</v>
      </c>
      <c r="BA1555" s="12">
        <v>5.0369811938819377E-2</v>
      </c>
      <c r="BB1555" s="10">
        <v>9.8515672880411798E-2</v>
      </c>
      <c r="BC1555" s="49"/>
      <c r="BD1555" s="10">
        <v>9.3652613485043501E-2</v>
      </c>
      <c r="BE1555" s="10">
        <v>7.1743545117548935E-2</v>
      </c>
      <c r="BF1555" s="12">
        <v>6.9251158564539034E-2</v>
      </c>
      <c r="BG1555" s="12">
        <v>0.24538359554012934</v>
      </c>
      <c r="BH1555" s="12">
        <v>6.6365008541685644E-2</v>
      </c>
      <c r="BI1555" s="10">
        <v>0.20981299037961931</v>
      </c>
      <c r="BJ1555" s="49"/>
      <c r="BK1555" s="10">
        <v>9.3652613485043501E-2</v>
      </c>
      <c r="BL1555" s="10">
        <v>8.2883039944906325E-2</v>
      </c>
      <c r="BM1555" s="12">
        <v>2.143552306648765E-2</v>
      </c>
      <c r="BN1555" s="37">
        <v>0.14347693992461497</v>
      </c>
    </row>
    <row r="1556" spans="1:66" x14ac:dyDescent="0.15">
      <c r="A1556" s="31" t="s">
        <v>278</v>
      </c>
      <c r="B1556" s="4"/>
      <c r="C1556" s="4"/>
      <c r="D1556" s="4"/>
      <c r="E1556" s="4"/>
      <c r="F1556" s="4"/>
      <c r="G1556" s="6"/>
      <c r="H1556" s="26"/>
      <c r="I1556" s="15"/>
      <c r="J1556" s="14"/>
      <c r="K1556" s="14"/>
      <c r="L1556" s="16"/>
      <c r="M1556" s="26"/>
      <c r="N1556" s="15"/>
      <c r="O1556" s="14"/>
      <c r="P1556" s="14"/>
      <c r="Q1556" s="14"/>
      <c r="R1556" s="14"/>
      <c r="S1556" s="14"/>
      <c r="T1556" s="16"/>
      <c r="U1556" s="26"/>
      <c r="V1556" s="5"/>
      <c r="W1556" s="4"/>
      <c r="X1556" s="4"/>
      <c r="Y1556" s="4"/>
      <c r="Z1556" s="4"/>
      <c r="AA1556" s="6"/>
      <c r="AB1556" s="26"/>
      <c r="AC1556" s="15"/>
      <c r="AD1556" s="14"/>
      <c r="AE1556" s="14"/>
      <c r="AF1556" s="16"/>
      <c r="AG1556" s="26"/>
      <c r="AH1556" s="5"/>
      <c r="AI1556" s="4"/>
      <c r="AJ1556" s="4"/>
      <c r="AK1556" s="4"/>
      <c r="AL1556" s="4"/>
      <c r="AM1556" s="4"/>
      <c r="AN1556" s="4"/>
      <c r="AO1556" s="4"/>
      <c r="AP1556" s="4"/>
      <c r="AQ1556" s="6"/>
      <c r="AR1556" s="26"/>
      <c r="AS1556" s="5"/>
      <c r="AT1556" s="4"/>
      <c r="AU1556" s="4"/>
      <c r="AV1556" s="6"/>
      <c r="AW1556" s="26"/>
      <c r="AX1556" s="15"/>
      <c r="AY1556" s="14"/>
      <c r="AZ1556" s="14"/>
      <c r="BA1556" s="14"/>
      <c r="BB1556" s="16"/>
      <c r="BC1556" s="26"/>
      <c r="BD1556" s="5"/>
      <c r="BE1556" s="4"/>
      <c r="BF1556" s="4"/>
      <c r="BG1556" s="4"/>
      <c r="BH1556" s="4"/>
      <c r="BI1556" s="6"/>
      <c r="BJ1556" s="26"/>
      <c r="BK1556" s="5"/>
      <c r="BL1556" s="4"/>
      <c r="BM1556" s="4"/>
      <c r="BN1556" s="34"/>
    </row>
    <row r="1557" spans="1:66" x14ac:dyDescent="0.15">
      <c r="A1557" s="48" t="s">
        <v>48</v>
      </c>
      <c r="B1557" s="7">
        <v>300.06000000000006</v>
      </c>
      <c r="C1557" s="7">
        <v>93.35199999999999</v>
      </c>
      <c r="D1557" s="7">
        <v>50.820972972972953</v>
      </c>
      <c r="E1557" s="7">
        <v>45.414486486486481</v>
      </c>
      <c r="F1557" s="7">
        <v>47.39686486486481</v>
      </c>
      <c r="G1557" s="7">
        <v>63.075675675675527</v>
      </c>
      <c r="H1557" s="49"/>
      <c r="I1557" s="7">
        <v>300.06000000000006</v>
      </c>
      <c r="J1557" s="7">
        <v>150.47999999999979</v>
      </c>
      <c r="K1557" s="7">
        <v>149.40000000000009</v>
      </c>
      <c r="L1557" s="7">
        <v>0.18000000000000235</v>
      </c>
      <c r="M1557" s="49"/>
      <c r="N1557" s="7">
        <v>300.06000000000006</v>
      </c>
      <c r="O1557" s="7">
        <v>102.56035713236703</v>
      </c>
      <c r="P1557" s="7">
        <v>87.027102327092436</v>
      </c>
      <c r="Q1557" s="8" t="s">
        <v>49</v>
      </c>
      <c r="R1557" s="7">
        <v>47.919642867632682</v>
      </c>
      <c r="S1557" s="7">
        <v>62.372897672907733</v>
      </c>
      <c r="T1557" s="7">
        <v>0.18000000000000235</v>
      </c>
      <c r="U1557" s="49"/>
      <c r="V1557" s="7">
        <v>300.06000000000006</v>
      </c>
      <c r="W1557" s="7">
        <v>200.16000000000017</v>
      </c>
      <c r="X1557" s="7">
        <v>64.259999999999991</v>
      </c>
      <c r="Y1557" s="7">
        <v>11.159999999999995</v>
      </c>
      <c r="Z1557" s="7">
        <v>10.440000000000003</v>
      </c>
      <c r="AA1557" s="7">
        <v>14.04</v>
      </c>
      <c r="AB1557" s="49"/>
      <c r="AC1557" s="7">
        <v>300.06000000000006</v>
      </c>
      <c r="AD1557" s="7">
        <v>108.50745718977696</v>
      </c>
      <c r="AE1557" s="7">
        <v>153.42869031451161</v>
      </c>
      <c r="AF1557" s="7">
        <v>38.123852495711319</v>
      </c>
      <c r="AG1557" s="49"/>
      <c r="AH1557" s="7">
        <v>300.06000000000006</v>
      </c>
      <c r="AI1557" s="7">
        <v>55.386074113359179</v>
      </c>
      <c r="AJ1557" s="7">
        <v>53.121383076417757</v>
      </c>
      <c r="AK1557" s="8" t="s">
        <v>49</v>
      </c>
      <c r="AL1557" s="7">
        <v>72.726170796653378</v>
      </c>
      <c r="AM1557" s="7">
        <v>80.702519517858192</v>
      </c>
      <c r="AN1557" s="8" t="s">
        <v>49</v>
      </c>
      <c r="AO1557" s="7">
        <v>22.367755089987181</v>
      </c>
      <c r="AP1557" s="7">
        <v>15.576097405724141</v>
      </c>
      <c r="AQ1557" s="7">
        <v>0.18000000000000235</v>
      </c>
      <c r="AR1557" s="49"/>
      <c r="AS1557" s="7">
        <v>300.06000000000006</v>
      </c>
      <c r="AT1557" s="7">
        <v>98.321150018130908</v>
      </c>
      <c r="AU1557" s="7">
        <v>107.89494436836563</v>
      </c>
      <c r="AV1557" s="7">
        <v>93.843905613503267</v>
      </c>
      <c r="AW1557" s="49"/>
      <c r="AX1557" s="7">
        <v>300.06000000000006</v>
      </c>
      <c r="AY1557" s="7">
        <v>50.89628850321327</v>
      </c>
      <c r="AZ1557" s="7">
        <v>101.81013500411026</v>
      </c>
      <c r="BA1557" s="7">
        <v>97.693694889520359</v>
      </c>
      <c r="BB1557" s="7">
        <v>49.659881603155966</v>
      </c>
      <c r="BC1557" s="49"/>
      <c r="BD1557" s="7">
        <v>300.06000000000006</v>
      </c>
      <c r="BE1557" s="7">
        <v>33.547342901783303</v>
      </c>
      <c r="BF1557" s="7">
        <v>153.38534139517728</v>
      </c>
      <c r="BG1557" s="7">
        <v>34.406662979037414</v>
      </c>
      <c r="BH1557" s="7">
        <v>68.923666986973757</v>
      </c>
      <c r="BI1557" s="7">
        <v>9.7969857370280771</v>
      </c>
      <c r="BJ1557" s="49"/>
      <c r="BK1557" s="7">
        <v>300.06000000000006</v>
      </c>
      <c r="BL1557" s="7">
        <v>103.46073294097731</v>
      </c>
      <c r="BM1557" s="7">
        <v>71.133212898508916</v>
      </c>
      <c r="BN1557" s="35">
        <v>125.46605416051355</v>
      </c>
    </row>
    <row r="1558" spans="1:66" x14ac:dyDescent="0.15">
      <c r="A1558" s="47" t="s">
        <v>267</v>
      </c>
      <c r="B1558" s="9"/>
      <c r="C1558" s="11"/>
      <c r="D1558" s="11"/>
      <c r="E1558" s="11"/>
      <c r="F1558" s="9"/>
      <c r="G1558" s="11"/>
      <c r="H1558" s="49"/>
      <c r="I1558" s="9"/>
      <c r="J1558" s="11"/>
      <c r="K1558" s="11"/>
      <c r="L1558" s="9"/>
      <c r="M1558" s="49"/>
      <c r="N1558" s="9"/>
      <c r="O1558" s="9"/>
      <c r="P1558" s="11"/>
      <c r="Q1558" s="9"/>
      <c r="R1558" s="11"/>
      <c r="S1558" s="9"/>
      <c r="T1558" s="9"/>
      <c r="U1558" s="49"/>
      <c r="V1558" s="9"/>
      <c r="W1558" s="11"/>
      <c r="X1558" s="11"/>
      <c r="Y1558" s="11"/>
      <c r="Z1558" s="11"/>
      <c r="AA1558" s="11"/>
      <c r="AB1558" s="49"/>
      <c r="AC1558" s="9"/>
      <c r="AD1558" s="9"/>
      <c r="AE1558" s="9"/>
      <c r="AF1558" s="9"/>
      <c r="AG1558" s="49"/>
      <c r="AH1558" s="9"/>
      <c r="AI1558" s="11"/>
      <c r="AJ1558" s="11"/>
      <c r="AK1558" s="9"/>
      <c r="AL1558" s="11"/>
      <c r="AM1558" s="11"/>
      <c r="AN1558" s="9"/>
      <c r="AO1558" s="11"/>
      <c r="AP1558" s="11"/>
      <c r="AQ1558" s="9"/>
      <c r="AR1558" s="49"/>
      <c r="AS1558" s="9"/>
      <c r="AT1558" s="11"/>
      <c r="AU1558" s="11"/>
      <c r="AV1558" s="11"/>
      <c r="AW1558" s="49"/>
      <c r="AX1558" s="9"/>
      <c r="AY1558" s="11"/>
      <c r="AZ1558" s="9"/>
      <c r="BA1558" s="11"/>
      <c r="BB1558" s="9"/>
      <c r="BC1558" s="49"/>
      <c r="BD1558" s="9"/>
      <c r="BE1558" s="9"/>
      <c r="BF1558" s="11"/>
      <c r="BG1558" s="11"/>
      <c r="BH1558" s="11"/>
      <c r="BI1558" s="9"/>
      <c r="BJ1558" s="49"/>
      <c r="BK1558" s="9"/>
      <c r="BL1558" s="11"/>
      <c r="BM1558" s="11"/>
      <c r="BN1558" s="36"/>
    </row>
    <row r="1559" spans="1:66" x14ac:dyDescent="0.15">
      <c r="A1559" s="50" t="s">
        <v>51</v>
      </c>
      <c r="B1559" s="10">
        <v>0.52770085598431826</v>
      </c>
      <c r="C1559" s="12">
        <v>0.46305518694483611</v>
      </c>
      <c r="D1559" s="12">
        <v>0.72076003266410027</v>
      </c>
      <c r="E1559" s="12">
        <v>0.52559413568421354</v>
      </c>
      <c r="F1559" s="10">
        <v>0.53840362963446309</v>
      </c>
      <c r="G1559" s="12">
        <v>0.46130037822543984</v>
      </c>
      <c r="H1559" s="49"/>
      <c r="I1559" s="10">
        <v>0.52770085598431826</v>
      </c>
      <c r="J1559" s="12">
        <v>0.46769713729951135</v>
      </c>
      <c r="K1559" s="12">
        <v>0.5887741206547803</v>
      </c>
      <c r="L1559" s="10">
        <v>0</v>
      </c>
      <c r="M1559" s="49"/>
      <c r="N1559" s="10">
        <v>0.52770085598431826</v>
      </c>
      <c r="O1559" s="10">
        <v>0.4835475062851578</v>
      </c>
      <c r="P1559" s="12">
        <v>0.62203193420791736</v>
      </c>
      <c r="Q1559" s="13" t="s">
        <v>49</v>
      </c>
      <c r="R1559" s="12">
        <v>0.43377327212509736</v>
      </c>
      <c r="S1559" s="10">
        <v>0.54237045413855445</v>
      </c>
      <c r="T1559" s="10">
        <v>0</v>
      </c>
      <c r="U1559" s="49"/>
      <c r="V1559" s="10">
        <v>0.52770085598431826</v>
      </c>
      <c r="W1559" s="12">
        <v>0.53762695189929766</v>
      </c>
      <c r="X1559" s="12">
        <v>0.57964550223281386</v>
      </c>
      <c r="Y1559" s="12">
        <v>0.23579526736233392</v>
      </c>
      <c r="Z1559" s="12">
        <v>0.18710902983863481</v>
      </c>
      <c r="AA1559" s="12">
        <v>0.6337318180720426</v>
      </c>
      <c r="AB1559" s="49"/>
      <c r="AC1559" s="10">
        <v>0.52770085598431826</v>
      </c>
      <c r="AD1559" s="10">
        <v>0.53935170489998596</v>
      </c>
      <c r="AE1559" s="10">
        <v>0.55479815832833335</v>
      </c>
      <c r="AF1559" s="10">
        <v>0.38548785166504712</v>
      </c>
      <c r="AG1559" s="49"/>
      <c r="AH1559" s="10">
        <v>0.52770085598431826</v>
      </c>
      <c r="AI1559" s="12">
        <v>0.36647954333772753</v>
      </c>
      <c r="AJ1559" s="12">
        <v>0.71959381829997326</v>
      </c>
      <c r="AK1559" s="13" t="s">
        <v>49</v>
      </c>
      <c r="AL1559" s="12">
        <v>0.55110184078484226</v>
      </c>
      <c r="AM1559" s="12">
        <v>0.5581291450508381</v>
      </c>
      <c r="AN1559" s="13" t="s">
        <v>49</v>
      </c>
      <c r="AO1559" s="12">
        <v>0.44714703970027281</v>
      </c>
      <c r="AP1559" s="12">
        <v>0.30139812305059022</v>
      </c>
      <c r="AQ1559" s="10">
        <v>0</v>
      </c>
      <c r="AR1559" s="49"/>
      <c r="AS1559" s="10">
        <v>0.52770085598431826</v>
      </c>
      <c r="AT1559" s="12">
        <v>0.38218482487033456</v>
      </c>
      <c r="AU1559" s="12">
        <v>0.59446298592511548</v>
      </c>
      <c r="AV1559" s="12">
        <v>0.60340110719277895</v>
      </c>
      <c r="AW1559" s="49"/>
      <c r="AX1559" s="10">
        <v>0.52770085598431826</v>
      </c>
      <c r="AY1559" s="12">
        <v>0.42505024128709767</v>
      </c>
      <c r="AZ1559" s="10">
        <v>0.51836676919579927</v>
      </c>
      <c r="BA1559" s="12">
        <v>0.60264401015936453</v>
      </c>
      <c r="BB1559" s="10">
        <v>0.50461111705869977</v>
      </c>
      <c r="BC1559" s="49"/>
      <c r="BD1559" s="10">
        <v>0.52770085598431826</v>
      </c>
      <c r="BE1559" s="10">
        <v>0.4704463487154284</v>
      </c>
      <c r="BF1559" s="12">
        <v>0.63265861446503002</v>
      </c>
      <c r="BG1559" s="12">
        <v>0.24729637210634364</v>
      </c>
      <c r="BH1559" s="12">
        <v>0.46678986778602988</v>
      </c>
      <c r="BI1559" s="10">
        <v>0.49378697711320801</v>
      </c>
      <c r="BJ1559" s="49"/>
      <c r="BK1559" s="10">
        <v>0.52770085598431826</v>
      </c>
      <c r="BL1559" s="12">
        <v>0.66911737915303082</v>
      </c>
      <c r="BM1559" s="12">
        <v>0.44117852420417075</v>
      </c>
      <c r="BN1559" s="37">
        <v>0.46014118220066197</v>
      </c>
    </row>
    <row r="1560" spans="1:66" x14ac:dyDescent="0.15">
      <c r="A1560" s="47" t="s">
        <v>268</v>
      </c>
      <c r="B1560" s="9"/>
      <c r="C1560" s="11"/>
      <c r="D1560" s="11"/>
      <c r="E1560" s="11"/>
      <c r="F1560" s="11"/>
      <c r="G1560" s="11"/>
      <c r="H1560" s="49"/>
      <c r="I1560" s="9"/>
      <c r="J1560" s="9"/>
      <c r="K1560" s="9"/>
      <c r="L1560" s="9"/>
      <c r="M1560" s="49"/>
      <c r="N1560" s="9"/>
      <c r="O1560" s="9"/>
      <c r="P1560" s="9"/>
      <c r="Q1560" s="9"/>
      <c r="R1560" s="9"/>
      <c r="S1560" s="9"/>
      <c r="T1560" s="9"/>
      <c r="U1560" s="49"/>
      <c r="V1560" s="9"/>
      <c r="W1560" s="11"/>
      <c r="X1560" s="11"/>
      <c r="Y1560" s="11"/>
      <c r="Z1560" s="11"/>
      <c r="AA1560" s="9"/>
      <c r="AB1560" s="49"/>
      <c r="AC1560" s="9"/>
      <c r="AD1560" s="9"/>
      <c r="AE1560" s="11"/>
      <c r="AF1560" s="11"/>
      <c r="AG1560" s="49"/>
      <c r="AH1560" s="9"/>
      <c r="AI1560" s="11"/>
      <c r="AJ1560" s="11"/>
      <c r="AK1560" s="9"/>
      <c r="AL1560" s="11"/>
      <c r="AM1560" s="11"/>
      <c r="AN1560" s="9"/>
      <c r="AO1560" s="9"/>
      <c r="AP1560" s="11"/>
      <c r="AQ1560" s="9"/>
      <c r="AR1560" s="49"/>
      <c r="AS1560" s="9"/>
      <c r="AT1560" s="11"/>
      <c r="AU1560" s="9"/>
      <c r="AV1560" s="11"/>
      <c r="AW1560" s="49"/>
      <c r="AX1560" s="9"/>
      <c r="AY1560" s="9"/>
      <c r="AZ1560" s="9"/>
      <c r="BA1560" s="9"/>
      <c r="BB1560" s="9"/>
      <c r="BC1560" s="49"/>
      <c r="BD1560" s="9"/>
      <c r="BE1560" s="11"/>
      <c r="BF1560" s="11"/>
      <c r="BG1560" s="11"/>
      <c r="BH1560" s="11"/>
      <c r="BI1560" s="9"/>
      <c r="BJ1560" s="49"/>
      <c r="BK1560" s="9"/>
      <c r="BL1560" s="11"/>
      <c r="BM1560" s="9"/>
      <c r="BN1560" s="36"/>
    </row>
    <row r="1561" spans="1:66" x14ac:dyDescent="0.15">
      <c r="A1561" s="50" t="s">
        <v>51</v>
      </c>
      <c r="B1561" s="10">
        <v>0.17717593204532994</v>
      </c>
      <c r="C1561" s="12">
        <v>0.28368547666173005</v>
      </c>
      <c r="D1561" s="12">
        <v>2.5987221401948351E-2</v>
      </c>
      <c r="E1561" s="12">
        <v>7.6848679558612881E-2</v>
      </c>
      <c r="F1561" s="12">
        <v>0.19522995693623188</v>
      </c>
      <c r="G1561" s="12">
        <v>0.20002602167528452</v>
      </c>
      <c r="H1561" s="49"/>
      <c r="I1561" s="10">
        <v>0.17717593204532994</v>
      </c>
      <c r="J1561" s="10">
        <v>0.19641949641275053</v>
      </c>
      <c r="K1561" s="10">
        <v>0.15680190327530807</v>
      </c>
      <c r="L1561" s="10">
        <v>1</v>
      </c>
      <c r="M1561" s="49"/>
      <c r="N1561" s="10">
        <v>0.17717593204532994</v>
      </c>
      <c r="O1561" s="10">
        <v>0.20515193218070218</v>
      </c>
      <c r="P1561" s="10">
        <v>0.11781261363583366</v>
      </c>
      <c r="Q1561" s="13" t="s">
        <v>49</v>
      </c>
      <c r="R1561" s="10">
        <v>0.17772983853131652</v>
      </c>
      <c r="S1561" s="10">
        <v>0.21120253280689075</v>
      </c>
      <c r="T1561" s="10">
        <v>1</v>
      </c>
      <c r="U1561" s="49"/>
      <c r="V1561" s="10">
        <v>0.17717593204532994</v>
      </c>
      <c r="W1561" s="12">
        <v>0.149137203208381</v>
      </c>
      <c r="X1561" s="12">
        <v>0.16911029297389832</v>
      </c>
      <c r="Y1561" s="12">
        <v>0.45891915633762831</v>
      </c>
      <c r="Z1561" s="12">
        <v>0.5556398822016837</v>
      </c>
      <c r="AA1561" s="10">
        <v>0.1084517089683705</v>
      </c>
      <c r="AB1561" s="49"/>
      <c r="AC1561" s="10">
        <v>0.17717593204532994</v>
      </c>
      <c r="AD1561" s="10">
        <v>0.19306282023027432</v>
      </c>
      <c r="AE1561" s="12">
        <v>0.13367792578784224</v>
      </c>
      <c r="AF1561" s="12">
        <v>0.30701580833613795</v>
      </c>
      <c r="AG1561" s="49"/>
      <c r="AH1561" s="10">
        <v>0.17717593204532994</v>
      </c>
      <c r="AI1561" s="12">
        <v>0.24524949197550311</v>
      </c>
      <c r="AJ1561" s="12">
        <v>0.13865130641760148</v>
      </c>
      <c r="AK1561" s="13" t="s">
        <v>49</v>
      </c>
      <c r="AL1561" s="12">
        <v>0.16621597016306483</v>
      </c>
      <c r="AM1561" s="12">
        <v>0.10435582547723327</v>
      </c>
      <c r="AN1561" s="13" t="s">
        <v>49</v>
      </c>
      <c r="AO1561" s="10">
        <v>0.17371203460201579</v>
      </c>
      <c r="AP1561" s="12">
        <v>0.49043588684094297</v>
      </c>
      <c r="AQ1561" s="10">
        <v>1</v>
      </c>
      <c r="AR1561" s="49"/>
      <c r="AS1561" s="10">
        <v>0.17717593204532994</v>
      </c>
      <c r="AT1561" s="12">
        <v>0.27082574577617796</v>
      </c>
      <c r="AU1561" s="10">
        <v>0.16122690487885152</v>
      </c>
      <c r="AV1561" s="12">
        <v>9.7395173378070854E-2</v>
      </c>
      <c r="AW1561" s="49"/>
      <c r="AX1561" s="10">
        <v>0.17717593204532994</v>
      </c>
      <c r="AY1561" s="10">
        <v>0.19556169911041002</v>
      </c>
      <c r="AZ1561" s="10">
        <v>0.20745962089088052</v>
      </c>
      <c r="BA1561" s="10">
        <v>0.11745883796536088</v>
      </c>
      <c r="BB1561" s="10">
        <v>0.21372514955165592</v>
      </c>
      <c r="BC1561" s="49"/>
      <c r="BD1561" s="10">
        <v>0.17717593204532994</v>
      </c>
      <c r="BE1561" s="12">
        <v>0.17744056971363495</v>
      </c>
      <c r="BF1561" s="12">
        <v>0.10928980720839528</v>
      </c>
      <c r="BG1561" s="12">
        <v>0.41406431089424628</v>
      </c>
      <c r="BH1561" s="12">
        <v>0.20522979537454278</v>
      </c>
      <c r="BI1561" s="10">
        <v>0.20981299037961931</v>
      </c>
      <c r="BJ1561" s="49"/>
      <c r="BK1561" s="10">
        <v>0.17717593204532994</v>
      </c>
      <c r="BL1561" s="12">
        <v>0.11581307719679641</v>
      </c>
      <c r="BM1561" s="10">
        <v>0.15426226808689919</v>
      </c>
      <c r="BN1561" s="37">
        <v>0.24076738335862924</v>
      </c>
    </row>
    <row r="1562" spans="1:66" x14ac:dyDescent="0.15">
      <c r="A1562" s="47" t="s">
        <v>263</v>
      </c>
      <c r="B1562" s="9"/>
      <c r="C1562" s="9"/>
      <c r="D1562" s="9"/>
      <c r="E1562" s="9"/>
      <c r="F1562" s="9"/>
      <c r="G1562" s="9"/>
      <c r="H1562" s="49"/>
      <c r="I1562" s="9"/>
      <c r="J1562" s="9"/>
      <c r="K1562" s="9"/>
      <c r="L1562" s="9"/>
      <c r="M1562" s="49"/>
      <c r="N1562" s="9"/>
      <c r="O1562" s="9"/>
      <c r="P1562" s="9"/>
      <c r="Q1562" s="9"/>
      <c r="R1562" s="9"/>
      <c r="S1562" s="9"/>
      <c r="T1562" s="9"/>
      <c r="U1562" s="49"/>
      <c r="V1562" s="9"/>
      <c r="W1562" s="9"/>
      <c r="X1562" s="9"/>
      <c r="Y1562" s="9"/>
      <c r="Z1562" s="9"/>
      <c r="AA1562" s="9"/>
      <c r="AB1562" s="49"/>
      <c r="AC1562" s="9"/>
      <c r="AD1562" s="9"/>
      <c r="AE1562" s="9"/>
      <c r="AF1562" s="9"/>
      <c r="AG1562" s="49"/>
      <c r="AH1562" s="9"/>
      <c r="AI1562" s="11"/>
      <c r="AJ1562" s="11"/>
      <c r="AK1562" s="9"/>
      <c r="AL1562" s="9"/>
      <c r="AM1562" s="11"/>
      <c r="AN1562" s="9"/>
      <c r="AO1562" s="11"/>
      <c r="AP1562" s="9"/>
      <c r="AQ1562" s="9"/>
      <c r="AR1562" s="49"/>
      <c r="AS1562" s="9"/>
      <c r="AT1562" s="9"/>
      <c r="AU1562" s="9"/>
      <c r="AV1562" s="9"/>
      <c r="AW1562" s="49"/>
      <c r="AX1562" s="9"/>
      <c r="AY1562" s="9"/>
      <c r="AZ1562" s="9"/>
      <c r="BA1562" s="9"/>
      <c r="BB1562" s="9"/>
      <c r="BC1562" s="49"/>
      <c r="BD1562" s="9"/>
      <c r="BE1562" s="9"/>
      <c r="BF1562" s="9"/>
      <c r="BG1562" s="9"/>
      <c r="BH1562" s="9"/>
      <c r="BI1562" s="9"/>
      <c r="BJ1562" s="49"/>
      <c r="BK1562" s="9"/>
      <c r="BL1562" s="11"/>
      <c r="BM1562" s="11"/>
      <c r="BN1562" s="38"/>
    </row>
    <row r="1563" spans="1:66" x14ac:dyDescent="0.15">
      <c r="A1563" s="50" t="s">
        <v>51</v>
      </c>
      <c r="B1563" s="10">
        <v>0.29512321197035096</v>
      </c>
      <c r="C1563" s="10">
        <v>0.25325933639343445</v>
      </c>
      <c r="D1563" s="10">
        <v>0.25325274593395147</v>
      </c>
      <c r="E1563" s="10">
        <v>0.39755718475717372</v>
      </c>
      <c r="F1563" s="10">
        <v>0.26636641342930484</v>
      </c>
      <c r="G1563" s="10">
        <v>0.33867360009927677</v>
      </c>
      <c r="H1563" s="49"/>
      <c r="I1563" s="10">
        <v>0.29512321197035096</v>
      </c>
      <c r="J1563" s="10">
        <v>0.33588336628773791</v>
      </c>
      <c r="K1563" s="10">
        <v>0.25442397606991185</v>
      </c>
      <c r="L1563" s="10">
        <v>0</v>
      </c>
      <c r="M1563" s="49"/>
      <c r="N1563" s="10">
        <v>0.29512321197035096</v>
      </c>
      <c r="O1563" s="10">
        <v>0.31130056153414071</v>
      </c>
      <c r="P1563" s="10">
        <v>0.26015545215624847</v>
      </c>
      <c r="Q1563" s="13" t="s">
        <v>49</v>
      </c>
      <c r="R1563" s="10">
        <v>0.38849688934358628</v>
      </c>
      <c r="S1563" s="10">
        <v>0.24642701305455431</v>
      </c>
      <c r="T1563" s="10">
        <v>0</v>
      </c>
      <c r="U1563" s="49"/>
      <c r="V1563" s="10">
        <v>0.29512321197035096</v>
      </c>
      <c r="W1563" s="10">
        <v>0.31323584489231981</v>
      </c>
      <c r="X1563" s="10">
        <v>0.25124420479328757</v>
      </c>
      <c r="Y1563" s="10">
        <v>0.30528557630003794</v>
      </c>
      <c r="Z1563" s="10">
        <v>0.25725108795968143</v>
      </c>
      <c r="AA1563" s="10">
        <v>0.25781647295958704</v>
      </c>
      <c r="AB1563" s="49"/>
      <c r="AC1563" s="10">
        <v>0.29512321197035096</v>
      </c>
      <c r="AD1563" s="10">
        <v>0.2675854748697396</v>
      </c>
      <c r="AE1563" s="10">
        <v>0.31152391588382411</v>
      </c>
      <c r="AF1563" s="10">
        <v>0.3074963399988152</v>
      </c>
      <c r="AG1563" s="49"/>
      <c r="AH1563" s="10">
        <v>0.29512321197035096</v>
      </c>
      <c r="AI1563" s="12">
        <v>0.38827096468676947</v>
      </c>
      <c r="AJ1563" s="12">
        <v>0.14175487528242522</v>
      </c>
      <c r="AK1563" s="13" t="s">
        <v>49</v>
      </c>
      <c r="AL1563" s="10">
        <v>0.28268218905209352</v>
      </c>
      <c r="AM1563" s="12">
        <v>0.33751502947192902</v>
      </c>
      <c r="AN1563" s="13" t="s">
        <v>49</v>
      </c>
      <c r="AO1563" s="12">
        <v>0.37914092569771157</v>
      </c>
      <c r="AP1563" s="10">
        <v>0.20816599010846681</v>
      </c>
      <c r="AQ1563" s="10">
        <v>0</v>
      </c>
      <c r="AR1563" s="49"/>
      <c r="AS1563" s="10">
        <v>0.29512321197035096</v>
      </c>
      <c r="AT1563" s="10">
        <v>0.34698942935348775</v>
      </c>
      <c r="AU1563" s="10">
        <v>0.24431010919603341</v>
      </c>
      <c r="AV1563" s="10">
        <v>0.29920371942915069</v>
      </c>
      <c r="AW1563" s="49"/>
      <c r="AX1563" s="10">
        <v>0.29512321197035096</v>
      </c>
      <c r="AY1563" s="10">
        <v>0.37938805960249228</v>
      </c>
      <c r="AZ1563" s="10">
        <v>0.27417360991332046</v>
      </c>
      <c r="BA1563" s="10">
        <v>0.27989715187527459</v>
      </c>
      <c r="BB1563" s="10">
        <v>0.28166373338964457</v>
      </c>
      <c r="BC1563" s="49"/>
      <c r="BD1563" s="10">
        <v>0.29512321197035096</v>
      </c>
      <c r="BE1563" s="10">
        <v>0.35211308157093718</v>
      </c>
      <c r="BF1563" s="10">
        <v>0.25805157832657488</v>
      </c>
      <c r="BG1563" s="10">
        <v>0.33863931699941013</v>
      </c>
      <c r="BH1563" s="10">
        <v>0.32798033683942801</v>
      </c>
      <c r="BI1563" s="10">
        <v>0.29640003250717262</v>
      </c>
      <c r="BJ1563" s="49"/>
      <c r="BK1563" s="10">
        <v>0.29512321197035096</v>
      </c>
      <c r="BL1563" s="12">
        <v>0.21506954365017297</v>
      </c>
      <c r="BM1563" s="12">
        <v>0.40455920770893111</v>
      </c>
      <c r="BN1563" s="39">
        <v>0.29909143444070901</v>
      </c>
    </row>
    <row r="1564" spans="1:66" ht="24" x14ac:dyDescent="0.15">
      <c r="A1564" s="31" t="s">
        <v>279</v>
      </c>
      <c r="B1564" s="4"/>
      <c r="C1564" s="4"/>
      <c r="D1564" s="4"/>
      <c r="E1564" s="4"/>
      <c r="F1564" s="4"/>
      <c r="G1564" s="6"/>
      <c r="H1564" s="26"/>
      <c r="I1564" s="15"/>
      <c r="J1564" s="14"/>
      <c r="K1564" s="14"/>
      <c r="L1564" s="16"/>
      <c r="M1564" s="26"/>
      <c r="N1564" s="15"/>
      <c r="O1564" s="14"/>
      <c r="P1564" s="14"/>
      <c r="Q1564" s="14"/>
      <c r="R1564" s="14"/>
      <c r="S1564" s="14"/>
      <c r="T1564" s="16"/>
      <c r="U1564" s="26"/>
      <c r="V1564" s="5"/>
      <c r="W1564" s="4"/>
      <c r="X1564" s="4"/>
      <c r="Y1564" s="4"/>
      <c r="Z1564" s="4"/>
      <c r="AA1564" s="6"/>
      <c r="AB1564" s="26"/>
      <c r="AC1564" s="5"/>
      <c r="AD1564" s="4"/>
      <c r="AE1564" s="4"/>
      <c r="AF1564" s="6"/>
      <c r="AG1564" s="26"/>
      <c r="AH1564" s="5"/>
      <c r="AI1564" s="4"/>
      <c r="AJ1564" s="4"/>
      <c r="AK1564" s="4"/>
      <c r="AL1564" s="4"/>
      <c r="AM1564" s="4"/>
      <c r="AN1564" s="4"/>
      <c r="AO1564" s="4"/>
      <c r="AP1564" s="4"/>
      <c r="AQ1564" s="6"/>
      <c r="AR1564" s="26"/>
      <c r="AS1564" s="15"/>
      <c r="AT1564" s="14"/>
      <c r="AU1564" s="14"/>
      <c r="AV1564" s="16"/>
      <c r="AW1564" s="26"/>
      <c r="AX1564" s="15"/>
      <c r="AY1564" s="14"/>
      <c r="AZ1564" s="14"/>
      <c r="BA1564" s="14"/>
      <c r="BB1564" s="16"/>
      <c r="BC1564" s="26"/>
      <c r="BD1564" s="5"/>
      <c r="BE1564" s="4"/>
      <c r="BF1564" s="4"/>
      <c r="BG1564" s="4"/>
      <c r="BH1564" s="4"/>
      <c r="BI1564" s="6"/>
      <c r="BJ1564" s="26"/>
      <c r="BK1564" s="5"/>
      <c r="BL1564" s="4"/>
      <c r="BM1564" s="4"/>
      <c r="BN1564" s="34"/>
    </row>
    <row r="1565" spans="1:66" x14ac:dyDescent="0.15">
      <c r="A1565" s="48" t="s">
        <v>48</v>
      </c>
      <c r="B1565" s="7">
        <v>300.06000000000006</v>
      </c>
      <c r="C1565" s="7">
        <v>93.35199999999999</v>
      </c>
      <c r="D1565" s="7">
        <v>50.820972972972953</v>
      </c>
      <c r="E1565" s="7">
        <v>45.414486486486481</v>
      </c>
      <c r="F1565" s="7">
        <v>47.39686486486481</v>
      </c>
      <c r="G1565" s="7">
        <v>63.075675675675527</v>
      </c>
      <c r="H1565" s="49"/>
      <c r="I1565" s="7">
        <v>300.06000000000006</v>
      </c>
      <c r="J1565" s="7">
        <v>150.47999999999979</v>
      </c>
      <c r="K1565" s="7">
        <v>149.40000000000009</v>
      </c>
      <c r="L1565" s="7">
        <v>0.18000000000000235</v>
      </c>
      <c r="M1565" s="49"/>
      <c r="N1565" s="7">
        <v>300.06000000000006</v>
      </c>
      <c r="O1565" s="7">
        <v>102.56035713236703</v>
      </c>
      <c r="P1565" s="7">
        <v>87.027102327092436</v>
      </c>
      <c r="Q1565" s="8" t="s">
        <v>49</v>
      </c>
      <c r="R1565" s="7">
        <v>47.919642867632682</v>
      </c>
      <c r="S1565" s="7">
        <v>62.372897672907733</v>
      </c>
      <c r="T1565" s="7">
        <v>0.18000000000000235</v>
      </c>
      <c r="U1565" s="49"/>
      <c r="V1565" s="7">
        <v>300.06000000000006</v>
      </c>
      <c r="W1565" s="7">
        <v>200.16000000000017</v>
      </c>
      <c r="X1565" s="7">
        <v>64.259999999999991</v>
      </c>
      <c r="Y1565" s="7">
        <v>11.159999999999995</v>
      </c>
      <c r="Z1565" s="7">
        <v>10.440000000000003</v>
      </c>
      <c r="AA1565" s="7">
        <v>14.04</v>
      </c>
      <c r="AB1565" s="49"/>
      <c r="AC1565" s="7">
        <v>300.06000000000006</v>
      </c>
      <c r="AD1565" s="7">
        <v>108.50745718977696</v>
      </c>
      <c r="AE1565" s="7">
        <v>153.42869031451161</v>
      </c>
      <c r="AF1565" s="7">
        <v>38.123852495711319</v>
      </c>
      <c r="AG1565" s="49"/>
      <c r="AH1565" s="7">
        <v>300.06000000000006</v>
      </c>
      <c r="AI1565" s="7">
        <v>55.386074113359179</v>
      </c>
      <c r="AJ1565" s="7">
        <v>53.121383076417757</v>
      </c>
      <c r="AK1565" s="8" t="s">
        <v>49</v>
      </c>
      <c r="AL1565" s="7">
        <v>72.726170796653378</v>
      </c>
      <c r="AM1565" s="7">
        <v>80.702519517858192</v>
      </c>
      <c r="AN1565" s="8" t="s">
        <v>49</v>
      </c>
      <c r="AO1565" s="7">
        <v>22.367755089987181</v>
      </c>
      <c r="AP1565" s="7">
        <v>15.576097405724141</v>
      </c>
      <c r="AQ1565" s="7">
        <v>0.18000000000000235</v>
      </c>
      <c r="AR1565" s="49"/>
      <c r="AS1565" s="7">
        <v>300.06000000000006</v>
      </c>
      <c r="AT1565" s="7">
        <v>98.321150018130908</v>
      </c>
      <c r="AU1565" s="7">
        <v>107.89494436836563</v>
      </c>
      <c r="AV1565" s="7">
        <v>93.843905613503267</v>
      </c>
      <c r="AW1565" s="49"/>
      <c r="AX1565" s="7">
        <v>300.06000000000006</v>
      </c>
      <c r="AY1565" s="7">
        <v>50.89628850321327</v>
      </c>
      <c r="AZ1565" s="7">
        <v>101.81013500411026</v>
      </c>
      <c r="BA1565" s="7">
        <v>97.693694889520359</v>
      </c>
      <c r="BB1565" s="7">
        <v>49.659881603155966</v>
      </c>
      <c r="BC1565" s="49"/>
      <c r="BD1565" s="7">
        <v>300.06000000000006</v>
      </c>
      <c r="BE1565" s="7">
        <v>33.547342901783303</v>
      </c>
      <c r="BF1565" s="7">
        <v>153.38534139517728</v>
      </c>
      <c r="BG1565" s="7">
        <v>34.406662979037414</v>
      </c>
      <c r="BH1565" s="7">
        <v>68.923666986973757</v>
      </c>
      <c r="BI1565" s="7">
        <v>9.7969857370280771</v>
      </c>
      <c r="BJ1565" s="49"/>
      <c r="BK1565" s="7">
        <v>300.06000000000006</v>
      </c>
      <c r="BL1565" s="7">
        <v>103.46073294097731</v>
      </c>
      <c r="BM1565" s="7">
        <v>71.133212898508916</v>
      </c>
      <c r="BN1565" s="35">
        <v>125.46605416051355</v>
      </c>
    </row>
    <row r="1566" spans="1:66" x14ac:dyDescent="0.15">
      <c r="A1566" s="47" t="s">
        <v>261</v>
      </c>
      <c r="B1566" s="9"/>
      <c r="C1566" s="11"/>
      <c r="D1566" s="11"/>
      <c r="E1566" s="11"/>
      <c r="F1566" s="11"/>
      <c r="G1566" s="11"/>
      <c r="H1566" s="49"/>
      <c r="I1566" s="9"/>
      <c r="J1566" s="11"/>
      <c r="K1566" s="11"/>
      <c r="L1566" s="9"/>
      <c r="M1566" s="49"/>
      <c r="N1566" s="9"/>
      <c r="O1566" s="11"/>
      <c r="P1566" s="9"/>
      <c r="Q1566" s="9"/>
      <c r="R1566" s="9"/>
      <c r="S1566" s="11"/>
      <c r="T1566" s="9"/>
      <c r="U1566" s="49"/>
      <c r="V1566" s="9"/>
      <c r="W1566" s="11"/>
      <c r="X1566" s="11"/>
      <c r="Y1566" s="11"/>
      <c r="Z1566" s="11"/>
      <c r="AA1566" s="9"/>
      <c r="AB1566" s="49"/>
      <c r="AC1566" s="9"/>
      <c r="AD1566" s="11"/>
      <c r="AE1566" s="11"/>
      <c r="AF1566" s="9"/>
      <c r="AG1566" s="49"/>
      <c r="AH1566" s="9"/>
      <c r="AI1566" s="11"/>
      <c r="AJ1566" s="11"/>
      <c r="AK1566" s="9"/>
      <c r="AL1566" s="11"/>
      <c r="AM1566" s="11"/>
      <c r="AN1566" s="9"/>
      <c r="AO1566" s="11"/>
      <c r="AP1566" s="9"/>
      <c r="AQ1566" s="9"/>
      <c r="AR1566" s="49"/>
      <c r="AS1566" s="9"/>
      <c r="AT1566" s="9"/>
      <c r="AU1566" s="9"/>
      <c r="AV1566" s="9"/>
      <c r="AW1566" s="49"/>
      <c r="AX1566" s="9"/>
      <c r="AY1566" s="9"/>
      <c r="AZ1566" s="9"/>
      <c r="BA1566" s="9"/>
      <c r="BB1566" s="9"/>
      <c r="BC1566" s="49"/>
      <c r="BD1566" s="9"/>
      <c r="BE1566" s="9"/>
      <c r="BF1566" s="9"/>
      <c r="BG1566" s="9"/>
      <c r="BH1566" s="9"/>
      <c r="BI1566" s="9"/>
      <c r="BJ1566" s="49"/>
      <c r="BK1566" s="9"/>
      <c r="BL1566" s="11"/>
      <c r="BM1566" s="11"/>
      <c r="BN1566" s="36"/>
    </row>
    <row r="1567" spans="1:66" x14ac:dyDescent="0.15">
      <c r="A1567" s="50" t="s">
        <v>51</v>
      </c>
      <c r="B1567" s="10">
        <v>0.15931206535341041</v>
      </c>
      <c r="C1567" s="12">
        <v>0.25047496834060523</v>
      </c>
      <c r="D1567" s="12">
        <v>0.2194157389845271</v>
      </c>
      <c r="E1567" s="12">
        <v>7.2821305483247945E-2</v>
      </c>
      <c r="F1567" s="12">
        <v>8.9325766079067351E-2</v>
      </c>
      <c r="G1567" s="12">
        <v>9.0827632453672133E-2</v>
      </c>
      <c r="H1567" s="49"/>
      <c r="I1567" s="10">
        <v>0.15931206535341041</v>
      </c>
      <c r="J1567" s="12">
        <v>0.21189169448977946</v>
      </c>
      <c r="K1567" s="12">
        <v>0.10533946548274679</v>
      </c>
      <c r="L1567" s="10">
        <v>1</v>
      </c>
      <c r="M1567" s="49"/>
      <c r="N1567" s="10">
        <v>0.15931206535341041</v>
      </c>
      <c r="O1567" s="12">
        <v>0.24716525440762604</v>
      </c>
      <c r="P1567" s="10">
        <v>0.14353052879321149</v>
      </c>
      <c r="Q1567" s="13" t="s">
        <v>49</v>
      </c>
      <c r="R1567" s="10">
        <v>0.13639720650919746</v>
      </c>
      <c r="S1567" s="12">
        <v>5.2052578089282826E-2</v>
      </c>
      <c r="T1567" s="10">
        <v>1</v>
      </c>
      <c r="U1567" s="49"/>
      <c r="V1567" s="10">
        <v>0.15931206535341041</v>
      </c>
      <c r="W1567" s="12">
        <v>0.17565332518986088</v>
      </c>
      <c r="X1567" s="12">
        <v>4.0117396090963174E-2</v>
      </c>
      <c r="Y1567" s="12">
        <v>0.3476515430150664</v>
      </c>
      <c r="Z1567" s="12">
        <v>0.44674441313911972</v>
      </c>
      <c r="AA1567" s="10">
        <v>0.1084517089683705</v>
      </c>
      <c r="AB1567" s="49"/>
      <c r="AC1567" s="10">
        <v>0.15931206535341041</v>
      </c>
      <c r="AD1567" s="12">
        <v>0.21763642549679407</v>
      </c>
      <c r="AE1567" s="12">
        <v>0.10385973411088066</v>
      </c>
      <c r="AF1567" s="10">
        <v>0.21647707894414545</v>
      </c>
      <c r="AG1567" s="49"/>
      <c r="AH1567" s="10">
        <v>0.15931206535341041</v>
      </c>
      <c r="AI1567" s="12">
        <v>0.22168617123599782</v>
      </c>
      <c r="AJ1567" s="12">
        <v>0.213414029454712</v>
      </c>
      <c r="AK1567" s="13" t="s">
        <v>49</v>
      </c>
      <c r="AL1567" s="12">
        <v>0.18628565548427742</v>
      </c>
      <c r="AM1567" s="12">
        <v>2.9580496341275742E-2</v>
      </c>
      <c r="AN1567" s="13" t="s">
        <v>49</v>
      </c>
      <c r="AO1567" s="12">
        <v>0.27089410871788749</v>
      </c>
      <c r="AP1567" s="10">
        <v>0.12927802740287045</v>
      </c>
      <c r="AQ1567" s="10">
        <v>1</v>
      </c>
      <c r="AR1567" s="49"/>
      <c r="AS1567" s="10">
        <v>0.15931206535341041</v>
      </c>
      <c r="AT1567" s="10">
        <v>0.12723884287624604</v>
      </c>
      <c r="AU1567" s="10">
        <v>0.18254812661910075</v>
      </c>
      <c r="AV1567" s="10">
        <v>0.16620033984406218</v>
      </c>
      <c r="AW1567" s="49"/>
      <c r="AX1567" s="10">
        <v>0.15931206535341041</v>
      </c>
      <c r="AY1567" s="10">
        <v>0.12404110782696776</v>
      </c>
      <c r="AZ1567" s="10">
        <v>0.15551132561944903</v>
      </c>
      <c r="BA1567" s="10">
        <v>0.14537618239886885</v>
      </c>
      <c r="BB1567" s="10">
        <v>0.2306687105660401</v>
      </c>
      <c r="BC1567" s="49"/>
      <c r="BD1567" s="10">
        <v>0.15931206535341041</v>
      </c>
      <c r="BE1567" s="10">
        <v>9.4447158844191637E-2</v>
      </c>
      <c r="BF1567" s="10">
        <v>0.20104709423608966</v>
      </c>
      <c r="BG1567" s="10">
        <v>0.12422339645756998</v>
      </c>
      <c r="BH1567" s="10">
        <v>9.9524297147894472E-2</v>
      </c>
      <c r="BI1567" s="10">
        <v>0.2718548277926689</v>
      </c>
      <c r="BJ1567" s="49"/>
      <c r="BK1567" s="10">
        <v>0.15931206535341041</v>
      </c>
      <c r="BL1567" s="12">
        <v>0.24103141098382827</v>
      </c>
      <c r="BM1567" s="12">
        <v>7.5782946008607951E-2</v>
      </c>
      <c r="BN1567" s="37">
        <v>0.13928235467496511</v>
      </c>
    </row>
    <row r="1568" spans="1:66" x14ac:dyDescent="0.15">
      <c r="A1568" s="47" t="s">
        <v>262</v>
      </c>
      <c r="B1568" s="9"/>
      <c r="C1568" s="11"/>
      <c r="D1568" s="9"/>
      <c r="E1568" s="11"/>
      <c r="F1568" s="9"/>
      <c r="G1568" s="9"/>
      <c r="H1568" s="49"/>
      <c r="I1568" s="9"/>
      <c r="J1568" s="9"/>
      <c r="K1568" s="9"/>
      <c r="L1568" s="9"/>
      <c r="M1568" s="49"/>
      <c r="N1568" s="9"/>
      <c r="O1568" s="9"/>
      <c r="P1568" s="9"/>
      <c r="Q1568" s="9"/>
      <c r="R1568" s="9"/>
      <c r="S1568" s="9"/>
      <c r="T1568" s="9"/>
      <c r="U1568" s="49"/>
      <c r="V1568" s="9"/>
      <c r="W1568" s="9"/>
      <c r="X1568" s="9"/>
      <c r="Y1568" s="9"/>
      <c r="Z1568" s="9"/>
      <c r="AA1568" s="9"/>
      <c r="AB1568" s="49"/>
      <c r="AC1568" s="9"/>
      <c r="AD1568" s="11"/>
      <c r="AE1568" s="11"/>
      <c r="AF1568" s="11"/>
      <c r="AG1568" s="49"/>
      <c r="AH1568" s="9"/>
      <c r="AI1568" s="11"/>
      <c r="AJ1568" s="11"/>
      <c r="AK1568" s="9"/>
      <c r="AL1568" s="11"/>
      <c r="AM1568" s="11"/>
      <c r="AN1568" s="9"/>
      <c r="AO1568" s="11"/>
      <c r="AP1568" s="11"/>
      <c r="AQ1568" s="9"/>
      <c r="AR1568" s="49"/>
      <c r="AS1568" s="9"/>
      <c r="AT1568" s="9"/>
      <c r="AU1568" s="9"/>
      <c r="AV1568" s="9"/>
      <c r="AW1568" s="49"/>
      <c r="AX1568" s="9"/>
      <c r="AY1568" s="9"/>
      <c r="AZ1568" s="9"/>
      <c r="BA1568" s="9"/>
      <c r="BB1568" s="9"/>
      <c r="BC1568" s="49"/>
      <c r="BD1568" s="9"/>
      <c r="BE1568" s="9"/>
      <c r="BF1568" s="11"/>
      <c r="BG1568" s="11"/>
      <c r="BH1568" s="9"/>
      <c r="BI1568" s="9"/>
      <c r="BJ1568" s="49"/>
      <c r="BK1568" s="9"/>
      <c r="BL1568" s="11"/>
      <c r="BM1568" s="11"/>
      <c r="BN1568" s="36"/>
    </row>
    <row r="1569" spans="1:66" x14ac:dyDescent="0.15">
      <c r="A1569" s="50" t="s">
        <v>51</v>
      </c>
      <c r="B1569" s="10">
        <v>0.19072833228987043</v>
      </c>
      <c r="C1569" s="12">
        <v>0.2691213784597587</v>
      </c>
      <c r="D1569" s="10">
        <v>0.19792507050614208</v>
      </c>
      <c r="E1569" s="12">
        <v>9.9040144279512354E-2</v>
      </c>
      <c r="F1569" s="10">
        <v>0.1448225067960022</v>
      </c>
      <c r="G1569" s="10">
        <v>0.16941855340560544</v>
      </c>
      <c r="H1569" s="49"/>
      <c r="I1569" s="10">
        <v>0.19072833228987043</v>
      </c>
      <c r="J1569" s="10">
        <v>0.2044773288568196</v>
      </c>
      <c r="K1569" s="10">
        <v>0.17710973855772669</v>
      </c>
      <c r="L1569" s="10">
        <v>0</v>
      </c>
      <c r="M1569" s="49"/>
      <c r="N1569" s="10">
        <v>0.19072833228987043</v>
      </c>
      <c r="O1569" s="10">
        <v>0.2102297575434123</v>
      </c>
      <c r="P1569" s="10">
        <v>0.20819240646714776</v>
      </c>
      <c r="Q1569" s="13" t="s">
        <v>49</v>
      </c>
      <c r="R1569" s="10">
        <v>0.19216565236738767</v>
      </c>
      <c r="S1569" s="10">
        <v>0.13374098992369954</v>
      </c>
      <c r="T1569" s="10">
        <v>0</v>
      </c>
      <c r="U1569" s="49"/>
      <c r="V1569" s="10">
        <v>0.19072833228987043</v>
      </c>
      <c r="W1569" s="10">
        <v>0.17970348189367311</v>
      </c>
      <c r="X1569" s="10">
        <v>0.19163826115273894</v>
      </c>
      <c r="Y1569" s="10">
        <v>0.36416872729966759</v>
      </c>
      <c r="Z1569" s="10">
        <v>0.17237989341611501</v>
      </c>
      <c r="AA1569" s="10">
        <v>0.21951928101548268</v>
      </c>
      <c r="AB1569" s="49"/>
      <c r="AC1569" s="10">
        <v>0.19072833228987043</v>
      </c>
      <c r="AD1569" s="12">
        <v>0.23861426377339198</v>
      </c>
      <c r="AE1569" s="12">
        <v>0.19808229274750622</v>
      </c>
      <c r="AF1569" s="12">
        <v>2.4840344374903959E-2</v>
      </c>
      <c r="AG1569" s="49"/>
      <c r="AH1569" s="10">
        <v>0.19072833228987043</v>
      </c>
      <c r="AI1569" s="12">
        <v>0.27665210338886415</v>
      </c>
      <c r="AJ1569" s="12">
        <v>0.19895478049104015</v>
      </c>
      <c r="AK1569" s="13" t="s">
        <v>49</v>
      </c>
      <c r="AL1569" s="12">
        <v>0.2124004931821965</v>
      </c>
      <c r="AM1569" s="12">
        <v>0.18517925209233108</v>
      </c>
      <c r="AN1569" s="13" t="s">
        <v>49</v>
      </c>
      <c r="AO1569" s="12">
        <v>0</v>
      </c>
      <c r="AP1569" s="12">
        <v>6.0798902332460332E-2</v>
      </c>
      <c r="AQ1569" s="10">
        <v>0</v>
      </c>
      <c r="AR1569" s="49"/>
      <c r="AS1569" s="10">
        <v>0.19072833228987043</v>
      </c>
      <c r="AT1569" s="10">
        <v>0.14785132289112202</v>
      </c>
      <c r="AU1569" s="10">
        <v>0.19193772194598555</v>
      </c>
      <c r="AV1569" s="10">
        <v>0.23426051285130245</v>
      </c>
      <c r="AW1569" s="49"/>
      <c r="AX1569" s="10">
        <v>0.19072833228987043</v>
      </c>
      <c r="AY1569" s="10">
        <v>0.11434064668992627</v>
      </c>
      <c r="AZ1569" s="10">
        <v>0.18402274060115703</v>
      </c>
      <c r="BA1569" s="10">
        <v>0.1998867021863239</v>
      </c>
      <c r="BB1569" s="10">
        <v>0.26474848228786846</v>
      </c>
      <c r="BC1569" s="49"/>
      <c r="BD1569" s="10">
        <v>0.19072833228987043</v>
      </c>
      <c r="BE1569" s="10">
        <v>0.11882669475892363</v>
      </c>
      <c r="BF1569" s="12">
        <v>0.23680041441986885</v>
      </c>
      <c r="BG1569" s="12">
        <v>8.1008384694071137E-2</v>
      </c>
      <c r="BH1569" s="10">
        <v>0.18398421204724438</v>
      </c>
      <c r="BI1569" s="10">
        <v>0.14839425002727705</v>
      </c>
      <c r="BJ1569" s="49"/>
      <c r="BK1569" s="10">
        <v>0.19072833228987043</v>
      </c>
      <c r="BL1569" s="12">
        <v>0.26844580667271162</v>
      </c>
      <c r="BM1569" s="12">
        <v>0.13965899944850227</v>
      </c>
      <c r="BN1569" s="37">
        <v>0.15559547371809174</v>
      </c>
    </row>
    <row r="1570" spans="1:66" x14ac:dyDescent="0.15">
      <c r="A1570" s="47" t="s">
        <v>263</v>
      </c>
      <c r="B1570" s="9"/>
      <c r="C1570" s="9"/>
      <c r="D1570" s="11"/>
      <c r="E1570" s="9"/>
      <c r="F1570" s="9"/>
      <c r="G1570" s="11"/>
      <c r="H1570" s="49"/>
      <c r="I1570" s="9"/>
      <c r="J1570" s="9"/>
      <c r="K1570" s="9"/>
      <c r="L1570" s="9"/>
      <c r="M1570" s="49"/>
      <c r="N1570" s="9"/>
      <c r="O1570" s="9"/>
      <c r="P1570" s="9"/>
      <c r="Q1570" s="9"/>
      <c r="R1570" s="9"/>
      <c r="S1570" s="9"/>
      <c r="T1570" s="9"/>
      <c r="U1570" s="49"/>
      <c r="V1570" s="9"/>
      <c r="W1570" s="11"/>
      <c r="X1570" s="11"/>
      <c r="Y1570" s="11"/>
      <c r="Z1570" s="9"/>
      <c r="AA1570" s="9"/>
      <c r="AB1570" s="49"/>
      <c r="AC1570" s="9"/>
      <c r="AD1570" s="11"/>
      <c r="AE1570" s="11"/>
      <c r="AF1570" s="11"/>
      <c r="AG1570" s="49"/>
      <c r="AH1570" s="9"/>
      <c r="AI1570" s="11"/>
      <c r="AJ1570" s="11"/>
      <c r="AK1570" s="9"/>
      <c r="AL1570" s="9"/>
      <c r="AM1570" s="11"/>
      <c r="AN1570" s="9"/>
      <c r="AO1570" s="9"/>
      <c r="AP1570" s="11"/>
      <c r="AQ1570" s="9"/>
      <c r="AR1570" s="49"/>
      <c r="AS1570" s="9"/>
      <c r="AT1570" s="11"/>
      <c r="AU1570" s="9"/>
      <c r="AV1570" s="11"/>
      <c r="AW1570" s="49"/>
      <c r="AX1570" s="9"/>
      <c r="AY1570" s="11"/>
      <c r="AZ1570" s="9"/>
      <c r="BA1570" s="9"/>
      <c r="BB1570" s="11"/>
      <c r="BC1570" s="49"/>
      <c r="BD1570" s="9"/>
      <c r="BE1570" s="11"/>
      <c r="BF1570" s="11"/>
      <c r="BG1570" s="11"/>
      <c r="BH1570" s="11"/>
      <c r="BI1570" s="9"/>
      <c r="BJ1570" s="49"/>
      <c r="BK1570" s="9"/>
      <c r="BL1570" s="11"/>
      <c r="BM1570" s="11"/>
      <c r="BN1570" s="36"/>
    </row>
    <row r="1571" spans="1:66" x14ac:dyDescent="0.15">
      <c r="A1571" s="50" t="s">
        <v>51</v>
      </c>
      <c r="B1571" s="10">
        <v>0.35115599450501617</v>
      </c>
      <c r="C1571" s="10">
        <v>0.30101887834030089</v>
      </c>
      <c r="D1571" s="12">
        <v>0.25709206852359823</v>
      </c>
      <c r="E1571" s="10">
        <v>0.38984452098037237</v>
      </c>
      <c r="F1571" s="10">
        <v>0.38110515072086026</v>
      </c>
      <c r="G1571" s="12">
        <v>0.45078718462937739</v>
      </c>
      <c r="H1571" s="49"/>
      <c r="I1571" s="10">
        <v>0.35115599450501617</v>
      </c>
      <c r="J1571" s="10">
        <v>0.36943461317443538</v>
      </c>
      <c r="K1571" s="10">
        <v>0.33316832075425834</v>
      </c>
      <c r="L1571" s="10">
        <v>0</v>
      </c>
      <c r="M1571" s="49"/>
      <c r="N1571" s="10">
        <v>0.35115599450501617</v>
      </c>
      <c r="O1571" s="10">
        <v>0.32896364026579145</v>
      </c>
      <c r="P1571" s="10">
        <v>0.28878755037755799</v>
      </c>
      <c r="Q1571" s="13" t="s">
        <v>49</v>
      </c>
      <c r="R1571" s="10">
        <v>0.4560529013463725</v>
      </c>
      <c r="S1571" s="10">
        <v>0.39509152761219329</v>
      </c>
      <c r="T1571" s="10">
        <v>0</v>
      </c>
      <c r="U1571" s="49"/>
      <c r="V1571" s="10">
        <v>0.35115599450501617</v>
      </c>
      <c r="W1571" s="12">
        <v>0.36309071095787643</v>
      </c>
      <c r="X1571" s="12">
        <v>0.39834080480397993</v>
      </c>
      <c r="Y1571" s="12">
        <v>8.8456058181352118E-2</v>
      </c>
      <c r="Z1571" s="10">
        <v>0.25725108795968143</v>
      </c>
      <c r="AA1571" s="10">
        <v>0.24368802859970318</v>
      </c>
      <c r="AB1571" s="49"/>
      <c r="AC1571" s="10">
        <v>0.35115599450501617</v>
      </c>
      <c r="AD1571" s="12">
        <v>0.29987691468859357</v>
      </c>
      <c r="AE1571" s="12">
        <v>0.34452246422630778</v>
      </c>
      <c r="AF1571" s="12">
        <v>0.52380214618855925</v>
      </c>
      <c r="AG1571" s="49"/>
      <c r="AH1571" s="10">
        <v>0.35115599450501617</v>
      </c>
      <c r="AI1571" s="12">
        <v>0.32398019821279583</v>
      </c>
      <c r="AJ1571" s="12">
        <v>0.27474605080038633</v>
      </c>
      <c r="AK1571" s="13" t="s">
        <v>49</v>
      </c>
      <c r="AL1571" s="10">
        <v>0.37799102757007236</v>
      </c>
      <c r="AM1571" s="12">
        <v>0.31436181411774972</v>
      </c>
      <c r="AN1571" s="13" t="s">
        <v>49</v>
      </c>
      <c r="AO1571" s="10">
        <v>0.45416668992849285</v>
      </c>
      <c r="AP1571" s="12">
        <v>0.6298539494413794</v>
      </c>
      <c r="AQ1571" s="10">
        <v>0</v>
      </c>
      <c r="AR1571" s="49"/>
      <c r="AS1571" s="10">
        <v>0.35115599450501617</v>
      </c>
      <c r="AT1571" s="12">
        <v>0.44373422491180547</v>
      </c>
      <c r="AU1571" s="10">
        <v>0.31521527775908864</v>
      </c>
      <c r="AV1571" s="12">
        <v>0.29548294453738899</v>
      </c>
      <c r="AW1571" s="49"/>
      <c r="AX1571" s="10">
        <v>0.35115599450501617</v>
      </c>
      <c r="AY1571" s="12">
        <v>0.46073215711403898</v>
      </c>
      <c r="AZ1571" s="10">
        <v>0.36690473597236256</v>
      </c>
      <c r="BA1571" s="10">
        <v>0.32642904910526238</v>
      </c>
      <c r="BB1571" s="12">
        <v>0.25520862880644563</v>
      </c>
      <c r="BC1571" s="49"/>
      <c r="BD1571" s="10">
        <v>0.35115599450501617</v>
      </c>
      <c r="BE1571" s="12">
        <v>0.33043739081891693</v>
      </c>
      <c r="BF1571" s="12">
        <v>0.26991122571962139</v>
      </c>
      <c r="BG1571" s="12">
        <v>0.57587236893278482</v>
      </c>
      <c r="BH1571" s="12">
        <v>0.43765042780400581</v>
      </c>
      <c r="BI1571" s="10">
        <v>0.29640003250717262</v>
      </c>
      <c r="BJ1571" s="49"/>
      <c r="BK1571" s="10">
        <v>0.35115599450501617</v>
      </c>
      <c r="BL1571" s="12">
        <v>0.1811253845412103</v>
      </c>
      <c r="BM1571" s="12">
        <v>0.46697634908612168</v>
      </c>
      <c r="BN1571" s="37">
        <v>0.42570060062527332</v>
      </c>
    </row>
    <row r="1572" spans="1:66" x14ac:dyDescent="0.15">
      <c r="A1572" s="47" t="s">
        <v>264</v>
      </c>
      <c r="B1572" s="9"/>
      <c r="C1572" s="11"/>
      <c r="D1572" s="11"/>
      <c r="E1572" s="9"/>
      <c r="F1572" s="9"/>
      <c r="G1572" s="9"/>
      <c r="H1572" s="49"/>
      <c r="I1572" s="9"/>
      <c r="J1572" s="9"/>
      <c r="K1572" s="9"/>
      <c r="L1572" s="9"/>
      <c r="M1572" s="49"/>
      <c r="N1572" s="9"/>
      <c r="O1572" s="9"/>
      <c r="P1572" s="9"/>
      <c r="Q1572" s="9"/>
      <c r="R1572" s="9"/>
      <c r="S1572" s="9"/>
      <c r="T1572" s="9"/>
      <c r="U1572" s="49"/>
      <c r="V1572" s="9"/>
      <c r="W1572" s="9"/>
      <c r="X1572" s="9"/>
      <c r="Y1572" s="9"/>
      <c r="Z1572" s="9"/>
      <c r="AA1572" s="9"/>
      <c r="AB1572" s="49"/>
      <c r="AC1572" s="9"/>
      <c r="AD1572" s="9"/>
      <c r="AE1572" s="9"/>
      <c r="AF1572" s="9"/>
      <c r="AG1572" s="49"/>
      <c r="AH1572" s="9"/>
      <c r="AI1572" s="9"/>
      <c r="AJ1572" s="9"/>
      <c r="AK1572" s="9"/>
      <c r="AL1572" s="11"/>
      <c r="AM1572" s="11"/>
      <c r="AN1572" s="9"/>
      <c r="AO1572" s="9"/>
      <c r="AP1572" s="9"/>
      <c r="AQ1572" s="9"/>
      <c r="AR1572" s="49"/>
      <c r="AS1572" s="9"/>
      <c r="AT1572" s="9"/>
      <c r="AU1572" s="11"/>
      <c r="AV1572" s="11"/>
      <c r="AW1572" s="49"/>
      <c r="AX1572" s="9"/>
      <c r="AY1572" s="9"/>
      <c r="AZ1572" s="9"/>
      <c r="BA1572" s="9"/>
      <c r="BB1572" s="9"/>
      <c r="BC1572" s="49"/>
      <c r="BD1572" s="9"/>
      <c r="BE1572" s="9"/>
      <c r="BF1572" s="9"/>
      <c r="BG1572" s="9"/>
      <c r="BH1572" s="9"/>
      <c r="BI1572" s="9"/>
      <c r="BJ1572" s="49"/>
      <c r="BK1572" s="9"/>
      <c r="BL1572" s="9"/>
      <c r="BM1572" s="9"/>
      <c r="BN1572" s="38"/>
    </row>
    <row r="1573" spans="1:66" x14ac:dyDescent="0.15">
      <c r="A1573" s="50" t="s">
        <v>51</v>
      </c>
      <c r="B1573" s="10">
        <v>0.10841952376965508</v>
      </c>
      <c r="C1573" s="12">
        <v>0.13561469355028055</v>
      </c>
      <c r="D1573" s="12">
        <v>2.9826543991595112E-2</v>
      </c>
      <c r="E1573" s="10">
        <v>0.14838254934728218</v>
      </c>
      <c r="F1573" s="10">
        <v>0.10047164720231287</v>
      </c>
      <c r="G1573" s="10">
        <v>0.10869304217736389</v>
      </c>
      <c r="H1573" s="49"/>
      <c r="I1573" s="10">
        <v>0.10841952376965508</v>
      </c>
      <c r="J1573" s="10">
        <v>8.7988351402205248E-2</v>
      </c>
      <c r="K1573" s="10">
        <v>0.12912901729129098</v>
      </c>
      <c r="L1573" s="10">
        <v>0</v>
      </c>
      <c r="M1573" s="49"/>
      <c r="N1573" s="10">
        <v>0.10841952376965508</v>
      </c>
      <c r="O1573" s="10">
        <v>0.10768380144576403</v>
      </c>
      <c r="P1573" s="10">
        <v>0.11341690970930086</v>
      </c>
      <c r="Q1573" s="13" t="s">
        <v>49</v>
      </c>
      <c r="R1573" s="10">
        <v>4.5835024092780174E-2</v>
      </c>
      <c r="S1573" s="10">
        <v>0.15105166711722753</v>
      </c>
      <c r="T1573" s="10">
        <v>0</v>
      </c>
      <c r="U1573" s="49"/>
      <c r="V1573" s="10">
        <v>0.10841952376965508</v>
      </c>
      <c r="W1573" s="10">
        <v>9.4217879200881594E-2</v>
      </c>
      <c r="X1573" s="10">
        <v>0.16911029297389835</v>
      </c>
      <c r="Y1573" s="10">
        <v>0.19972367150391404</v>
      </c>
      <c r="Z1573" s="10">
        <v>5.5341762546729262E-2</v>
      </c>
      <c r="AA1573" s="10">
        <v>0</v>
      </c>
      <c r="AB1573" s="49"/>
      <c r="AC1573" s="10">
        <v>0.10841952376965508</v>
      </c>
      <c r="AD1573" s="10">
        <v>0.10260587793546949</v>
      </c>
      <c r="AE1573" s="10">
        <v>0.11700700044538782</v>
      </c>
      <c r="AF1573" s="10">
        <v>9.0406093120905529E-2</v>
      </c>
      <c r="AG1573" s="49"/>
      <c r="AH1573" s="10">
        <v>0.10841952376965508</v>
      </c>
      <c r="AI1573" s="10">
        <v>0.11013260400669567</v>
      </c>
      <c r="AJ1573" s="10">
        <v>9.4758269611488408E-2</v>
      </c>
      <c r="AK1573" s="13" t="s">
        <v>49</v>
      </c>
      <c r="AL1573" s="12">
        <v>6.3815481640095859E-2</v>
      </c>
      <c r="AM1573" s="12">
        <v>0.16494125955747227</v>
      </c>
      <c r="AN1573" s="13" t="s">
        <v>49</v>
      </c>
      <c r="AO1573" s="10">
        <v>0.11175099708966214</v>
      </c>
      <c r="AP1573" s="10">
        <v>6.0798902332460332E-2</v>
      </c>
      <c r="AQ1573" s="10">
        <v>0</v>
      </c>
      <c r="AR1573" s="49"/>
      <c r="AS1573" s="10">
        <v>0.10841952376965508</v>
      </c>
      <c r="AT1573" s="10">
        <v>9.3635130892426269E-2</v>
      </c>
      <c r="AU1573" s="12">
        <v>6.7970969988652444E-2</v>
      </c>
      <c r="AV1573" s="12">
        <v>0.17041409797196774</v>
      </c>
      <c r="AW1573" s="49"/>
      <c r="AX1573" s="10">
        <v>0.10841952376965508</v>
      </c>
      <c r="AY1573" s="10">
        <v>9.4444215642276119E-2</v>
      </c>
      <c r="AZ1573" s="10">
        <v>7.0260887794298163E-2</v>
      </c>
      <c r="BA1573" s="10">
        <v>0.14404819946838157</v>
      </c>
      <c r="BB1573" s="10">
        <v>0.13088293257279335</v>
      </c>
      <c r="BC1573" s="49"/>
      <c r="BD1573" s="10">
        <v>0.10841952376965508</v>
      </c>
      <c r="BE1573" s="10">
        <v>0.13284537189113321</v>
      </c>
      <c r="BF1573" s="10">
        <v>0.10751752791237597</v>
      </c>
      <c r="BG1573" s="10">
        <v>0.12892004133975304</v>
      </c>
      <c r="BH1573" s="10">
        <v>0.10371520020113288</v>
      </c>
      <c r="BI1573" s="10">
        <v>0</v>
      </c>
      <c r="BJ1573" s="49"/>
      <c r="BK1573" s="10">
        <v>0.10841952376965508</v>
      </c>
      <c r="BL1573" s="10">
        <v>0.1294722946939931</v>
      </c>
      <c r="BM1573" s="10">
        <v>9.9193736542319208E-2</v>
      </c>
      <c r="BN1573" s="39">
        <v>9.6289747046741203E-2</v>
      </c>
    </row>
    <row r="1574" spans="1:66" x14ac:dyDescent="0.15">
      <c r="A1574" s="47" t="s">
        <v>265</v>
      </c>
      <c r="B1574" s="9"/>
      <c r="C1574" s="11"/>
      <c r="D1574" s="11"/>
      <c r="E1574" s="11"/>
      <c r="F1574" s="11"/>
      <c r="G1574" s="11"/>
      <c r="H1574" s="49"/>
      <c r="I1574" s="9"/>
      <c r="J1574" s="11"/>
      <c r="K1574" s="11"/>
      <c r="L1574" s="9"/>
      <c r="M1574" s="49"/>
      <c r="N1574" s="9"/>
      <c r="O1574" s="11"/>
      <c r="P1574" s="11"/>
      <c r="Q1574" s="9"/>
      <c r="R1574" s="9"/>
      <c r="S1574" s="11"/>
      <c r="T1574" s="9"/>
      <c r="U1574" s="49"/>
      <c r="V1574" s="9"/>
      <c r="W1574" s="11"/>
      <c r="X1574" s="9"/>
      <c r="Y1574" s="11"/>
      <c r="Z1574" s="11"/>
      <c r="AA1574" s="11"/>
      <c r="AB1574" s="49"/>
      <c r="AC1574" s="9"/>
      <c r="AD1574" s="9"/>
      <c r="AE1574" s="9"/>
      <c r="AF1574" s="9"/>
      <c r="AG1574" s="49"/>
      <c r="AH1574" s="9"/>
      <c r="AI1574" s="11"/>
      <c r="AJ1574" s="11"/>
      <c r="AK1574" s="9"/>
      <c r="AL1574" s="11"/>
      <c r="AM1574" s="11"/>
      <c r="AN1574" s="9"/>
      <c r="AO1574" s="9"/>
      <c r="AP1574" s="9"/>
      <c r="AQ1574" s="9"/>
      <c r="AR1574" s="49"/>
      <c r="AS1574" s="9"/>
      <c r="AT1574" s="9"/>
      <c r="AU1574" s="9"/>
      <c r="AV1574" s="9"/>
      <c r="AW1574" s="49"/>
      <c r="AX1574" s="9"/>
      <c r="AY1574" s="9"/>
      <c r="AZ1574" s="9"/>
      <c r="BA1574" s="9"/>
      <c r="BB1574" s="9"/>
      <c r="BC1574" s="49"/>
      <c r="BD1574" s="9"/>
      <c r="BE1574" s="11"/>
      <c r="BF1574" s="9"/>
      <c r="BG1574" s="11"/>
      <c r="BH1574" s="9"/>
      <c r="BI1574" s="9"/>
      <c r="BJ1574" s="49"/>
      <c r="BK1574" s="9"/>
      <c r="BL1574" s="9"/>
      <c r="BM1574" s="9"/>
      <c r="BN1574" s="38"/>
    </row>
    <row r="1575" spans="1:66" x14ac:dyDescent="0.15">
      <c r="A1575" s="50" t="s">
        <v>51</v>
      </c>
      <c r="B1575" s="10">
        <v>0.19038408408204716</v>
      </c>
      <c r="C1575" s="12">
        <v>4.3770081309055284E-2</v>
      </c>
      <c r="D1575" s="12">
        <v>0.29574057799413755</v>
      </c>
      <c r="E1575" s="12">
        <v>0.28991147990958527</v>
      </c>
      <c r="F1575" s="12">
        <v>0.28427492920175701</v>
      </c>
      <c r="G1575" s="12">
        <v>0.18027358733398238</v>
      </c>
      <c r="H1575" s="49"/>
      <c r="I1575" s="10">
        <v>0.19038408408204716</v>
      </c>
      <c r="J1575" s="12">
        <v>0.12620801207676025</v>
      </c>
      <c r="K1575" s="12">
        <v>0.25525345791397719</v>
      </c>
      <c r="L1575" s="10">
        <v>0</v>
      </c>
      <c r="M1575" s="49"/>
      <c r="N1575" s="10">
        <v>0.19038408408204716</v>
      </c>
      <c r="O1575" s="12">
        <v>0.10595754633740685</v>
      </c>
      <c r="P1575" s="12">
        <v>0.24607260465278141</v>
      </c>
      <c r="Q1575" s="13" t="s">
        <v>49</v>
      </c>
      <c r="R1575" s="10">
        <v>0.16954921568426237</v>
      </c>
      <c r="S1575" s="12">
        <v>0.2680632372575964</v>
      </c>
      <c r="T1575" s="10">
        <v>0</v>
      </c>
      <c r="U1575" s="49"/>
      <c r="V1575" s="10">
        <v>0.19038408408204716</v>
      </c>
      <c r="W1575" s="12">
        <v>0.18733460275770647</v>
      </c>
      <c r="X1575" s="10">
        <v>0.20079324497841933</v>
      </c>
      <c r="Y1575" s="12">
        <v>0</v>
      </c>
      <c r="Z1575" s="12">
        <v>6.8282842938354391E-2</v>
      </c>
      <c r="AA1575" s="12">
        <v>0.42834098141644372</v>
      </c>
      <c r="AB1575" s="49"/>
      <c r="AC1575" s="10">
        <v>0.19038408408204716</v>
      </c>
      <c r="AD1575" s="10">
        <v>0.14126651810575078</v>
      </c>
      <c r="AE1575" s="10">
        <v>0.23652850846991744</v>
      </c>
      <c r="AF1575" s="10">
        <v>0.1444743373714861</v>
      </c>
      <c r="AG1575" s="49"/>
      <c r="AH1575" s="10">
        <v>0.19038408408204716</v>
      </c>
      <c r="AI1575" s="12">
        <v>6.7548923155646659E-2</v>
      </c>
      <c r="AJ1575" s="12">
        <v>0.21812686964237335</v>
      </c>
      <c r="AK1575" s="13" t="s">
        <v>49</v>
      </c>
      <c r="AL1575" s="12">
        <v>0.15950734212335851</v>
      </c>
      <c r="AM1575" s="12">
        <v>0.30593717789117131</v>
      </c>
      <c r="AN1575" s="13" t="s">
        <v>49</v>
      </c>
      <c r="AO1575" s="10">
        <v>0.16318820426395772</v>
      </c>
      <c r="AP1575" s="10">
        <v>0.11927021849082951</v>
      </c>
      <c r="AQ1575" s="10">
        <v>0</v>
      </c>
      <c r="AR1575" s="49"/>
      <c r="AS1575" s="10">
        <v>0.19038408408204716</v>
      </c>
      <c r="AT1575" s="10">
        <v>0.18754047842840055</v>
      </c>
      <c r="AU1575" s="10">
        <v>0.242327903687173</v>
      </c>
      <c r="AV1575" s="10">
        <v>0.13364210479527897</v>
      </c>
      <c r="AW1575" s="49"/>
      <c r="AX1575" s="10">
        <v>0.19038408408204716</v>
      </c>
      <c r="AY1575" s="10">
        <v>0.20644187272679093</v>
      </c>
      <c r="AZ1575" s="10">
        <v>0.22330031001273348</v>
      </c>
      <c r="BA1575" s="10">
        <v>0.18425986684116327</v>
      </c>
      <c r="BB1575" s="10">
        <v>0.11849124576685284</v>
      </c>
      <c r="BC1575" s="49"/>
      <c r="BD1575" s="10">
        <v>0.19038408408204716</v>
      </c>
      <c r="BE1575" s="12">
        <v>0.32344338368683517</v>
      </c>
      <c r="BF1575" s="10">
        <v>0.18472373771204426</v>
      </c>
      <c r="BG1575" s="12">
        <v>8.9975808575821117E-2</v>
      </c>
      <c r="BH1575" s="10">
        <v>0.17512586279972298</v>
      </c>
      <c r="BI1575" s="10">
        <v>0.28335088967288141</v>
      </c>
      <c r="BJ1575" s="49"/>
      <c r="BK1575" s="10">
        <v>0.19038408408204716</v>
      </c>
      <c r="BL1575" s="10">
        <v>0.17992510310825682</v>
      </c>
      <c r="BM1575" s="10">
        <v>0.21838796891444975</v>
      </c>
      <c r="BN1575" s="39">
        <v>0.1831318239349288</v>
      </c>
    </row>
    <row r="1576" spans="1:66" x14ac:dyDescent="0.15">
      <c r="A1576" s="31" t="s">
        <v>280</v>
      </c>
      <c r="B1576" s="4"/>
      <c r="C1576" s="4"/>
      <c r="D1576" s="4"/>
      <c r="E1576" s="4"/>
      <c r="F1576" s="4"/>
      <c r="G1576" s="6"/>
      <c r="H1576" s="26"/>
      <c r="I1576" s="5"/>
      <c r="J1576" s="4"/>
      <c r="K1576" s="4"/>
      <c r="L1576" s="6"/>
      <c r="M1576" s="26"/>
      <c r="N1576" s="5"/>
      <c r="O1576" s="4"/>
      <c r="P1576" s="4"/>
      <c r="Q1576" s="4"/>
      <c r="R1576" s="4"/>
      <c r="S1576" s="4"/>
      <c r="T1576" s="6"/>
      <c r="U1576" s="26"/>
      <c r="V1576" s="5"/>
      <c r="W1576" s="4"/>
      <c r="X1576" s="4"/>
      <c r="Y1576" s="4"/>
      <c r="Z1576" s="4"/>
      <c r="AA1576" s="6"/>
      <c r="AB1576" s="26"/>
      <c r="AC1576" s="5"/>
      <c r="AD1576" s="4"/>
      <c r="AE1576" s="4"/>
      <c r="AF1576" s="6"/>
      <c r="AG1576" s="26"/>
      <c r="AH1576" s="5"/>
      <c r="AI1576" s="4"/>
      <c r="AJ1576" s="4"/>
      <c r="AK1576" s="4"/>
      <c r="AL1576" s="4"/>
      <c r="AM1576" s="4"/>
      <c r="AN1576" s="4"/>
      <c r="AO1576" s="4"/>
      <c r="AP1576" s="4"/>
      <c r="AQ1576" s="6"/>
      <c r="AR1576" s="26"/>
      <c r="AS1576" s="15"/>
      <c r="AT1576" s="14"/>
      <c r="AU1576" s="14"/>
      <c r="AV1576" s="16"/>
      <c r="AW1576" s="26"/>
      <c r="AX1576" s="15"/>
      <c r="AY1576" s="14"/>
      <c r="AZ1576" s="14"/>
      <c r="BA1576" s="14"/>
      <c r="BB1576" s="16"/>
      <c r="BC1576" s="26"/>
      <c r="BD1576" s="5"/>
      <c r="BE1576" s="4"/>
      <c r="BF1576" s="4"/>
      <c r="BG1576" s="4"/>
      <c r="BH1576" s="4"/>
      <c r="BI1576" s="6"/>
      <c r="BJ1576" s="26"/>
      <c r="BK1576" s="5"/>
      <c r="BL1576" s="4"/>
      <c r="BM1576" s="4"/>
      <c r="BN1576" s="34"/>
    </row>
    <row r="1577" spans="1:66" x14ac:dyDescent="0.15">
      <c r="A1577" s="48" t="s">
        <v>48</v>
      </c>
      <c r="B1577" s="7">
        <v>300.06000000000006</v>
      </c>
      <c r="C1577" s="7">
        <v>93.35199999999999</v>
      </c>
      <c r="D1577" s="7">
        <v>50.820972972972953</v>
      </c>
      <c r="E1577" s="7">
        <v>45.414486486486481</v>
      </c>
      <c r="F1577" s="7">
        <v>47.39686486486481</v>
      </c>
      <c r="G1577" s="7">
        <v>63.075675675675527</v>
      </c>
      <c r="H1577" s="49"/>
      <c r="I1577" s="7">
        <v>300.06000000000006</v>
      </c>
      <c r="J1577" s="7">
        <v>150.47999999999979</v>
      </c>
      <c r="K1577" s="7">
        <v>149.40000000000009</v>
      </c>
      <c r="L1577" s="7">
        <v>0.18000000000000235</v>
      </c>
      <c r="M1577" s="49"/>
      <c r="N1577" s="7">
        <v>300.06000000000006</v>
      </c>
      <c r="O1577" s="7">
        <v>102.56035713236703</v>
      </c>
      <c r="P1577" s="7">
        <v>87.027102327092436</v>
      </c>
      <c r="Q1577" s="8" t="s">
        <v>49</v>
      </c>
      <c r="R1577" s="7">
        <v>47.919642867632682</v>
      </c>
      <c r="S1577" s="7">
        <v>62.372897672907733</v>
      </c>
      <c r="T1577" s="7">
        <v>0.18000000000000235</v>
      </c>
      <c r="U1577" s="49"/>
      <c r="V1577" s="7">
        <v>300.06000000000006</v>
      </c>
      <c r="W1577" s="7">
        <v>200.16000000000017</v>
      </c>
      <c r="X1577" s="7">
        <v>64.259999999999991</v>
      </c>
      <c r="Y1577" s="7">
        <v>11.159999999999995</v>
      </c>
      <c r="Z1577" s="7">
        <v>10.440000000000003</v>
      </c>
      <c r="AA1577" s="7">
        <v>14.04</v>
      </c>
      <c r="AB1577" s="49"/>
      <c r="AC1577" s="7">
        <v>300.06000000000006</v>
      </c>
      <c r="AD1577" s="7">
        <v>108.50745718977696</v>
      </c>
      <c r="AE1577" s="7">
        <v>153.42869031451161</v>
      </c>
      <c r="AF1577" s="7">
        <v>38.123852495711319</v>
      </c>
      <c r="AG1577" s="49"/>
      <c r="AH1577" s="7">
        <v>300.06000000000006</v>
      </c>
      <c r="AI1577" s="7">
        <v>55.386074113359179</v>
      </c>
      <c r="AJ1577" s="7">
        <v>53.121383076417757</v>
      </c>
      <c r="AK1577" s="8" t="s">
        <v>49</v>
      </c>
      <c r="AL1577" s="7">
        <v>72.726170796653378</v>
      </c>
      <c r="AM1577" s="7">
        <v>80.702519517858192</v>
      </c>
      <c r="AN1577" s="8" t="s">
        <v>49</v>
      </c>
      <c r="AO1577" s="7">
        <v>22.367755089987181</v>
      </c>
      <c r="AP1577" s="7">
        <v>15.576097405724141</v>
      </c>
      <c r="AQ1577" s="7">
        <v>0.18000000000000235</v>
      </c>
      <c r="AR1577" s="49"/>
      <c r="AS1577" s="7">
        <v>300.06000000000006</v>
      </c>
      <c r="AT1577" s="7">
        <v>98.321150018130908</v>
      </c>
      <c r="AU1577" s="7">
        <v>107.89494436836563</v>
      </c>
      <c r="AV1577" s="7">
        <v>93.843905613503267</v>
      </c>
      <c r="AW1577" s="49"/>
      <c r="AX1577" s="7">
        <v>300.06000000000006</v>
      </c>
      <c r="AY1577" s="7">
        <v>50.89628850321327</v>
      </c>
      <c r="AZ1577" s="7">
        <v>101.81013500411026</v>
      </c>
      <c r="BA1577" s="7">
        <v>97.693694889520359</v>
      </c>
      <c r="BB1577" s="7">
        <v>49.659881603155966</v>
      </c>
      <c r="BC1577" s="49"/>
      <c r="BD1577" s="7">
        <v>300.06000000000006</v>
      </c>
      <c r="BE1577" s="7">
        <v>33.547342901783303</v>
      </c>
      <c r="BF1577" s="7">
        <v>153.38534139517728</v>
      </c>
      <c r="BG1577" s="7">
        <v>34.406662979037414</v>
      </c>
      <c r="BH1577" s="7">
        <v>68.923666986973757</v>
      </c>
      <c r="BI1577" s="7">
        <v>9.7969857370280771</v>
      </c>
      <c r="BJ1577" s="49"/>
      <c r="BK1577" s="7">
        <v>300.06000000000006</v>
      </c>
      <c r="BL1577" s="7">
        <v>103.46073294097731</v>
      </c>
      <c r="BM1577" s="7">
        <v>71.133212898508916</v>
      </c>
      <c r="BN1577" s="35">
        <v>125.46605416051355</v>
      </c>
    </row>
    <row r="1578" spans="1:66" x14ac:dyDescent="0.15">
      <c r="A1578" s="47" t="s">
        <v>267</v>
      </c>
      <c r="B1578" s="9"/>
      <c r="C1578" s="11"/>
      <c r="D1578" s="11"/>
      <c r="E1578" s="11"/>
      <c r="F1578" s="11"/>
      <c r="G1578" s="11"/>
      <c r="H1578" s="49"/>
      <c r="I1578" s="9"/>
      <c r="J1578" s="11"/>
      <c r="K1578" s="11"/>
      <c r="L1578" s="9"/>
      <c r="M1578" s="49"/>
      <c r="N1578" s="9"/>
      <c r="O1578" s="11"/>
      <c r="P1578" s="11"/>
      <c r="Q1578" s="9"/>
      <c r="R1578" s="9"/>
      <c r="S1578" s="11"/>
      <c r="T1578" s="9"/>
      <c r="U1578" s="49"/>
      <c r="V1578" s="9"/>
      <c r="W1578" s="11"/>
      <c r="X1578" s="11"/>
      <c r="Y1578" s="11"/>
      <c r="Z1578" s="11"/>
      <c r="AA1578" s="9"/>
      <c r="AB1578" s="49"/>
      <c r="AC1578" s="9"/>
      <c r="AD1578" s="11"/>
      <c r="AE1578" s="11"/>
      <c r="AF1578" s="11"/>
      <c r="AG1578" s="49"/>
      <c r="AH1578" s="9"/>
      <c r="AI1578" s="11"/>
      <c r="AJ1578" s="11"/>
      <c r="AK1578" s="9"/>
      <c r="AL1578" s="11"/>
      <c r="AM1578" s="11"/>
      <c r="AN1578" s="9"/>
      <c r="AO1578" s="9"/>
      <c r="AP1578" s="11"/>
      <c r="AQ1578" s="9"/>
      <c r="AR1578" s="49"/>
      <c r="AS1578" s="9"/>
      <c r="AT1578" s="9"/>
      <c r="AU1578" s="9"/>
      <c r="AV1578" s="9"/>
      <c r="AW1578" s="49"/>
      <c r="AX1578" s="9"/>
      <c r="AY1578" s="11"/>
      <c r="AZ1578" s="9"/>
      <c r="BA1578" s="9"/>
      <c r="BB1578" s="11"/>
      <c r="BC1578" s="49"/>
      <c r="BD1578" s="9"/>
      <c r="BE1578" s="11"/>
      <c r="BF1578" s="11"/>
      <c r="BG1578" s="11"/>
      <c r="BH1578" s="11"/>
      <c r="BI1578" s="9"/>
      <c r="BJ1578" s="49"/>
      <c r="BK1578" s="9"/>
      <c r="BL1578" s="11"/>
      <c r="BM1578" s="11"/>
      <c r="BN1578" s="36"/>
    </row>
    <row r="1579" spans="1:66" x14ac:dyDescent="0.15">
      <c r="A1579" s="50" t="s">
        <v>51</v>
      </c>
      <c r="B1579" s="10">
        <v>0.35004039764328082</v>
      </c>
      <c r="C1579" s="12">
        <v>0.51959634680036382</v>
      </c>
      <c r="D1579" s="12">
        <v>0.4173408094906691</v>
      </c>
      <c r="E1579" s="12">
        <v>0.17186144976276033</v>
      </c>
      <c r="F1579" s="12">
        <v>0.23414827287506951</v>
      </c>
      <c r="G1579" s="12">
        <v>0.26024618585927756</v>
      </c>
      <c r="H1579" s="49"/>
      <c r="I1579" s="10">
        <v>0.35004039764328082</v>
      </c>
      <c r="J1579" s="12">
        <v>0.41636902334659892</v>
      </c>
      <c r="K1579" s="12">
        <v>0.28244920404047347</v>
      </c>
      <c r="L1579" s="10">
        <v>1</v>
      </c>
      <c r="M1579" s="49"/>
      <c r="N1579" s="10">
        <v>0.35004039764328082</v>
      </c>
      <c r="O1579" s="12">
        <v>0.45739501195103843</v>
      </c>
      <c r="P1579" s="12">
        <v>0.35172293526035919</v>
      </c>
      <c r="Q1579" s="13" t="s">
        <v>49</v>
      </c>
      <c r="R1579" s="10">
        <v>0.32856285887658515</v>
      </c>
      <c r="S1579" s="12">
        <v>0.18579356801298233</v>
      </c>
      <c r="T1579" s="10">
        <v>1</v>
      </c>
      <c r="U1579" s="49"/>
      <c r="V1579" s="10">
        <v>0.35004039764328082</v>
      </c>
      <c r="W1579" s="12">
        <v>0.35535680708353384</v>
      </c>
      <c r="X1579" s="12">
        <v>0.23175565724370212</v>
      </c>
      <c r="Y1579" s="12">
        <v>0.71182027031473394</v>
      </c>
      <c r="Z1579" s="12">
        <v>0.61912430655523487</v>
      </c>
      <c r="AA1579" s="10">
        <v>0.32797098998385316</v>
      </c>
      <c r="AB1579" s="49"/>
      <c r="AC1579" s="10">
        <v>0.35004039764328082</v>
      </c>
      <c r="AD1579" s="12">
        <v>0.45625068927018603</v>
      </c>
      <c r="AE1579" s="12">
        <v>0.30194202685838684</v>
      </c>
      <c r="AF1579" s="12">
        <v>0.2413174233190494</v>
      </c>
      <c r="AG1579" s="49"/>
      <c r="AH1579" s="10">
        <v>0.35004039764328082</v>
      </c>
      <c r="AI1579" s="12">
        <v>0.49833827462486202</v>
      </c>
      <c r="AJ1579" s="12">
        <v>0.41236880994575204</v>
      </c>
      <c r="AK1579" s="13" t="s">
        <v>49</v>
      </c>
      <c r="AL1579" s="12">
        <v>0.39868614866647395</v>
      </c>
      <c r="AM1579" s="12">
        <v>0.21475974843360679</v>
      </c>
      <c r="AN1579" s="13" t="s">
        <v>49</v>
      </c>
      <c r="AO1579" s="10">
        <v>0.27089410871788749</v>
      </c>
      <c r="AP1579" s="12">
        <v>0.1900769297353308</v>
      </c>
      <c r="AQ1579" s="10">
        <v>1</v>
      </c>
      <c r="AR1579" s="49"/>
      <c r="AS1579" s="10">
        <v>0.35004039764328082</v>
      </c>
      <c r="AT1579" s="10">
        <v>0.275090165767368</v>
      </c>
      <c r="AU1579" s="10">
        <v>0.37448584856508627</v>
      </c>
      <c r="AV1579" s="10">
        <v>0.40046085269536458</v>
      </c>
      <c r="AW1579" s="49"/>
      <c r="AX1579" s="10">
        <v>0.35004039764328082</v>
      </c>
      <c r="AY1579" s="12">
        <v>0.238381754516894</v>
      </c>
      <c r="AZ1579" s="10">
        <v>0.33953406622060611</v>
      </c>
      <c r="BA1579" s="10">
        <v>0.34526288458519272</v>
      </c>
      <c r="BB1579" s="12">
        <v>0.49541719285390851</v>
      </c>
      <c r="BC1579" s="49"/>
      <c r="BD1579" s="10">
        <v>0.35004039764328082</v>
      </c>
      <c r="BE1579" s="12">
        <v>0.21327385360311529</v>
      </c>
      <c r="BF1579" s="12">
        <v>0.43784750865595851</v>
      </c>
      <c r="BG1579" s="12">
        <v>0.20523178115164112</v>
      </c>
      <c r="BH1579" s="12">
        <v>0.28350850919513887</v>
      </c>
      <c r="BI1579" s="10">
        <v>0.42024907781994597</v>
      </c>
      <c r="BJ1579" s="49"/>
      <c r="BK1579" s="10">
        <v>0.35004039764328082</v>
      </c>
      <c r="BL1579" s="12">
        <v>0.50947721765653986</v>
      </c>
      <c r="BM1579" s="12">
        <v>0.21544194545711026</v>
      </c>
      <c r="BN1579" s="37">
        <v>0.29487782839305682</v>
      </c>
    </row>
    <row r="1580" spans="1:66" x14ac:dyDescent="0.15">
      <c r="A1580" s="47" t="s">
        <v>268</v>
      </c>
      <c r="B1580" s="9"/>
      <c r="C1580" s="11"/>
      <c r="D1580" s="11"/>
      <c r="E1580" s="11"/>
      <c r="F1580" s="11"/>
      <c r="G1580" s="9"/>
      <c r="H1580" s="49"/>
      <c r="I1580" s="9"/>
      <c r="J1580" s="11"/>
      <c r="K1580" s="11"/>
      <c r="L1580" s="9"/>
      <c r="M1580" s="49"/>
      <c r="N1580" s="9"/>
      <c r="O1580" s="11"/>
      <c r="P1580" s="11"/>
      <c r="Q1580" s="9"/>
      <c r="R1580" s="11"/>
      <c r="S1580" s="11"/>
      <c r="T1580" s="9"/>
      <c r="U1580" s="49"/>
      <c r="V1580" s="9"/>
      <c r="W1580" s="9"/>
      <c r="X1580" s="9"/>
      <c r="Y1580" s="9"/>
      <c r="Z1580" s="9"/>
      <c r="AA1580" s="9"/>
      <c r="AB1580" s="49"/>
      <c r="AC1580" s="9"/>
      <c r="AD1580" s="9"/>
      <c r="AE1580" s="9"/>
      <c r="AF1580" s="9"/>
      <c r="AG1580" s="49"/>
      <c r="AH1580" s="9"/>
      <c r="AI1580" s="11"/>
      <c r="AJ1580" s="9"/>
      <c r="AK1580" s="9"/>
      <c r="AL1580" s="11"/>
      <c r="AM1580" s="11"/>
      <c r="AN1580" s="9"/>
      <c r="AO1580" s="9"/>
      <c r="AP1580" s="11"/>
      <c r="AQ1580" s="9"/>
      <c r="AR1580" s="49"/>
      <c r="AS1580" s="9"/>
      <c r="AT1580" s="9"/>
      <c r="AU1580" s="9"/>
      <c r="AV1580" s="9"/>
      <c r="AW1580" s="49"/>
      <c r="AX1580" s="9"/>
      <c r="AY1580" s="9"/>
      <c r="AZ1580" s="9"/>
      <c r="BA1580" s="9"/>
      <c r="BB1580" s="9"/>
      <c r="BC1580" s="49"/>
      <c r="BD1580" s="9"/>
      <c r="BE1580" s="11"/>
      <c r="BF1580" s="9"/>
      <c r="BG1580" s="11"/>
      <c r="BH1580" s="9"/>
      <c r="BI1580" s="9"/>
      <c r="BJ1580" s="49"/>
      <c r="BK1580" s="9"/>
      <c r="BL1580" s="9"/>
      <c r="BM1580" s="9"/>
      <c r="BN1580" s="38"/>
    </row>
    <row r="1581" spans="1:66" x14ac:dyDescent="0.15">
      <c r="A1581" s="50" t="s">
        <v>51</v>
      </c>
      <c r="B1581" s="10">
        <v>0.29880360785170224</v>
      </c>
      <c r="C1581" s="12">
        <v>0.17938477485933585</v>
      </c>
      <c r="D1581" s="12">
        <v>0.32556712198573262</v>
      </c>
      <c r="E1581" s="12">
        <v>0.43829402925686739</v>
      </c>
      <c r="F1581" s="12">
        <v>0.3847465764040699</v>
      </c>
      <c r="G1581" s="10">
        <v>0.28896662951134627</v>
      </c>
      <c r="H1581" s="49"/>
      <c r="I1581" s="10">
        <v>0.29880360785170224</v>
      </c>
      <c r="J1581" s="12">
        <v>0.21419636347896553</v>
      </c>
      <c r="K1581" s="12">
        <v>0.38438247520526841</v>
      </c>
      <c r="L1581" s="10">
        <v>0</v>
      </c>
      <c r="M1581" s="49"/>
      <c r="N1581" s="10">
        <v>0.29880360785170224</v>
      </c>
      <c r="O1581" s="12">
        <v>0.21364134778317093</v>
      </c>
      <c r="P1581" s="12">
        <v>0.35948951436208226</v>
      </c>
      <c r="Q1581" s="13" t="s">
        <v>49</v>
      </c>
      <c r="R1581" s="12">
        <v>0.21538423977704255</v>
      </c>
      <c r="S1581" s="12">
        <v>0.41911490437482396</v>
      </c>
      <c r="T1581" s="10">
        <v>0</v>
      </c>
      <c r="U1581" s="49"/>
      <c r="V1581" s="10">
        <v>0.29880360785170224</v>
      </c>
      <c r="W1581" s="10">
        <v>0.28155248195858812</v>
      </c>
      <c r="X1581" s="10">
        <v>0.36990353795231762</v>
      </c>
      <c r="Y1581" s="10">
        <v>0.19972367150391404</v>
      </c>
      <c r="Z1581" s="10">
        <v>0.12362460548508367</v>
      </c>
      <c r="AA1581" s="10">
        <v>0.42834098141644372</v>
      </c>
      <c r="AB1581" s="49"/>
      <c r="AC1581" s="10">
        <v>0.29880360785170224</v>
      </c>
      <c r="AD1581" s="10">
        <v>0.24387239604122027</v>
      </c>
      <c r="AE1581" s="10">
        <v>0.35353550891530522</v>
      </c>
      <c r="AF1581" s="10">
        <v>0.23488043049239166</v>
      </c>
      <c r="AG1581" s="49"/>
      <c r="AH1581" s="10">
        <v>0.29880360785170224</v>
      </c>
      <c r="AI1581" s="12">
        <v>0.17768152716234234</v>
      </c>
      <c r="AJ1581" s="10">
        <v>0.31288513925386169</v>
      </c>
      <c r="AK1581" s="13" t="s">
        <v>49</v>
      </c>
      <c r="AL1581" s="12">
        <v>0.22332282376345436</v>
      </c>
      <c r="AM1581" s="12">
        <v>0.47087843744864372</v>
      </c>
      <c r="AN1581" s="13" t="s">
        <v>49</v>
      </c>
      <c r="AO1581" s="10">
        <v>0.27493920135361988</v>
      </c>
      <c r="AP1581" s="12">
        <v>0.18006912082328985</v>
      </c>
      <c r="AQ1581" s="10">
        <v>0</v>
      </c>
      <c r="AR1581" s="49"/>
      <c r="AS1581" s="10">
        <v>0.29880360785170224</v>
      </c>
      <c r="AT1581" s="10">
        <v>0.28117560932082686</v>
      </c>
      <c r="AU1581" s="10">
        <v>0.31029887367582543</v>
      </c>
      <c r="AV1581" s="10">
        <v>0.30405620276724671</v>
      </c>
      <c r="AW1581" s="49"/>
      <c r="AX1581" s="10">
        <v>0.29880360785170224</v>
      </c>
      <c r="AY1581" s="10">
        <v>0.30088608836906705</v>
      </c>
      <c r="AZ1581" s="10">
        <v>0.29356119780703166</v>
      </c>
      <c r="BA1581" s="10">
        <v>0.3283080663095449</v>
      </c>
      <c r="BB1581" s="10">
        <v>0.24937417833964617</v>
      </c>
      <c r="BC1581" s="49"/>
      <c r="BD1581" s="10">
        <v>0.29880360785170224</v>
      </c>
      <c r="BE1581" s="12">
        <v>0.45628875557796839</v>
      </c>
      <c r="BF1581" s="10">
        <v>0.29224126562442027</v>
      </c>
      <c r="BG1581" s="12">
        <v>0.21889584991557418</v>
      </c>
      <c r="BH1581" s="10">
        <v>0.27884106300085587</v>
      </c>
      <c r="BI1581" s="10">
        <v>0.28335088967288141</v>
      </c>
      <c r="BJ1581" s="49"/>
      <c r="BK1581" s="10">
        <v>0.29880360785170224</v>
      </c>
      <c r="BL1581" s="10">
        <v>0.3093973978022499</v>
      </c>
      <c r="BM1581" s="10">
        <v>0.317581705456769</v>
      </c>
      <c r="BN1581" s="39">
        <v>0.27942157098167003</v>
      </c>
    </row>
    <row r="1582" spans="1:66" x14ac:dyDescent="0.15">
      <c r="A1582" s="47" t="s">
        <v>263</v>
      </c>
      <c r="B1582" s="9"/>
      <c r="C1582" s="9"/>
      <c r="D1582" s="11"/>
      <c r="E1582" s="9"/>
      <c r="F1582" s="9"/>
      <c r="G1582" s="11"/>
      <c r="H1582" s="49"/>
      <c r="I1582" s="9"/>
      <c r="J1582" s="9"/>
      <c r="K1582" s="9"/>
      <c r="L1582" s="9"/>
      <c r="M1582" s="49"/>
      <c r="N1582" s="9"/>
      <c r="O1582" s="9"/>
      <c r="P1582" s="9"/>
      <c r="Q1582" s="9"/>
      <c r="R1582" s="9"/>
      <c r="S1582" s="9"/>
      <c r="T1582" s="9"/>
      <c r="U1582" s="49"/>
      <c r="V1582" s="9"/>
      <c r="W1582" s="11"/>
      <c r="X1582" s="11"/>
      <c r="Y1582" s="11"/>
      <c r="Z1582" s="9"/>
      <c r="AA1582" s="9"/>
      <c r="AB1582" s="49"/>
      <c r="AC1582" s="9"/>
      <c r="AD1582" s="11"/>
      <c r="AE1582" s="11"/>
      <c r="AF1582" s="11"/>
      <c r="AG1582" s="49"/>
      <c r="AH1582" s="9"/>
      <c r="AI1582" s="11"/>
      <c r="AJ1582" s="11"/>
      <c r="AK1582" s="9"/>
      <c r="AL1582" s="9"/>
      <c r="AM1582" s="11"/>
      <c r="AN1582" s="9"/>
      <c r="AO1582" s="9"/>
      <c r="AP1582" s="11"/>
      <c r="AQ1582" s="9"/>
      <c r="AR1582" s="49"/>
      <c r="AS1582" s="9"/>
      <c r="AT1582" s="11"/>
      <c r="AU1582" s="9"/>
      <c r="AV1582" s="11"/>
      <c r="AW1582" s="49"/>
      <c r="AX1582" s="9"/>
      <c r="AY1582" s="11"/>
      <c r="AZ1582" s="9"/>
      <c r="BA1582" s="9"/>
      <c r="BB1582" s="11"/>
      <c r="BC1582" s="49"/>
      <c r="BD1582" s="9"/>
      <c r="BE1582" s="11"/>
      <c r="BF1582" s="11"/>
      <c r="BG1582" s="11"/>
      <c r="BH1582" s="11"/>
      <c r="BI1582" s="9"/>
      <c r="BJ1582" s="49"/>
      <c r="BK1582" s="9"/>
      <c r="BL1582" s="11"/>
      <c r="BM1582" s="11"/>
      <c r="BN1582" s="36"/>
    </row>
    <row r="1583" spans="1:66" x14ac:dyDescent="0.15">
      <c r="A1583" s="50" t="s">
        <v>51</v>
      </c>
      <c r="B1583" s="10">
        <v>0.35115599450501617</v>
      </c>
      <c r="C1583" s="10">
        <v>0.30101887834030089</v>
      </c>
      <c r="D1583" s="12">
        <v>0.25709206852359823</v>
      </c>
      <c r="E1583" s="10">
        <v>0.38984452098037237</v>
      </c>
      <c r="F1583" s="10">
        <v>0.38110515072086026</v>
      </c>
      <c r="G1583" s="12">
        <v>0.45078718462937739</v>
      </c>
      <c r="H1583" s="49"/>
      <c r="I1583" s="10">
        <v>0.35115599450501617</v>
      </c>
      <c r="J1583" s="10">
        <v>0.36943461317443538</v>
      </c>
      <c r="K1583" s="10">
        <v>0.33316832075425834</v>
      </c>
      <c r="L1583" s="10">
        <v>0</v>
      </c>
      <c r="M1583" s="49"/>
      <c r="N1583" s="10">
        <v>0.35115599450501617</v>
      </c>
      <c r="O1583" s="10">
        <v>0.32896364026579145</v>
      </c>
      <c r="P1583" s="10">
        <v>0.28878755037755799</v>
      </c>
      <c r="Q1583" s="13" t="s">
        <v>49</v>
      </c>
      <c r="R1583" s="10">
        <v>0.4560529013463725</v>
      </c>
      <c r="S1583" s="10">
        <v>0.39509152761219329</v>
      </c>
      <c r="T1583" s="10">
        <v>0</v>
      </c>
      <c r="U1583" s="49"/>
      <c r="V1583" s="10">
        <v>0.35115599450501617</v>
      </c>
      <c r="W1583" s="12">
        <v>0.36309071095787643</v>
      </c>
      <c r="X1583" s="12">
        <v>0.39834080480397993</v>
      </c>
      <c r="Y1583" s="12">
        <v>8.8456058181352118E-2</v>
      </c>
      <c r="Z1583" s="10">
        <v>0.25725108795968143</v>
      </c>
      <c r="AA1583" s="10">
        <v>0.24368802859970318</v>
      </c>
      <c r="AB1583" s="49"/>
      <c r="AC1583" s="10">
        <v>0.35115599450501617</v>
      </c>
      <c r="AD1583" s="12">
        <v>0.29987691468859357</v>
      </c>
      <c r="AE1583" s="12">
        <v>0.34452246422630778</v>
      </c>
      <c r="AF1583" s="12">
        <v>0.52380214618855925</v>
      </c>
      <c r="AG1583" s="49"/>
      <c r="AH1583" s="10">
        <v>0.35115599450501617</v>
      </c>
      <c r="AI1583" s="12">
        <v>0.32398019821279583</v>
      </c>
      <c r="AJ1583" s="12">
        <v>0.27474605080038633</v>
      </c>
      <c r="AK1583" s="13" t="s">
        <v>49</v>
      </c>
      <c r="AL1583" s="10">
        <v>0.37799102757007236</v>
      </c>
      <c r="AM1583" s="12">
        <v>0.31436181411774972</v>
      </c>
      <c r="AN1583" s="13" t="s">
        <v>49</v>
      </c>
      <c r="AO1583" s="10">
        <v>0.45416668992849285</v>
      </c>
      <c r="AP1583" s="12">
        <v>0.6298539494413794</v>
      </c>
      <c r="AQ1583" s="10">
        <v>0</v>
      </c>
      <c r="AR1583" s="49"/>
      <c r="AS1583" s="10">
        <v>0.35115599450501617</v>
      </c>
      <c r="AT1583" s="12">
        <v>0.44373422491180547</v>
      </c>
      <c r="AU1583" s="10">
        <v>0.31521527775908864</v>
      </c>
      <c r="AV1583" s="12">
        <v>0.29548294453738899</v>
      </c>
      <c r="AW1583" s="49"/>
      <c r="AX1583" s="10">
        <v>0.35115599450501617</v>
      </c>
      <c r="AY1583" s="12">
        <v>0.46073215711403898</v>
      </c>
      <c r="AZ1583" s="10">
        <v>0.36690473597236256</v>
      </c>
      <c r="BA1583" s="10">
        <v>0.32642904910526238</v>
      </c>
      <c r="BB1583" s="12">
        <v>0.25520862880644563</v>
      </c>
      <c r="BC1583" s="49"/>
      <c r="BD1583" s="10">
        <v>0.35115599450501617</v>
      </c>
      <c r="BE1583" s="12">
        <v>0.33043739081891693</v>
      </c>
      <c r="BF1583" s="12">
        <v>0.26991122571962139</v>
      </c>
      <c r="BG1583" s="12">
        <v>0.57587236893278482</v>
      </c>
      <c r="BH1583" s="12">
        <v>0.43765042780400581</v>
      </c>
      <c r="BI1583" s="10">
        <v>0.29640003250717262</v>
      </c>
      <c r="BJ1583" s="49"/>
      <c r="BK1583" s="10">
        <v>0.35115599450501617</v>
      </c>
      <c r="BL1583" s="12">
        <v>0.1811253845412103</v>
      </c>
      <c r="BM1583" s="12">
        <v>0.46697634908612168</v>
      </c>
      <c r="BN1583" s="37">
        <v>0.42570060062527332</v>
      </c>
    </row>
    <row r="1584" spans="1:66" x14ac:dyDescent="0.15">
      <c r="A1584" s="31" t="s">
        <v>281</v>
      </c>
      <c r="B1584" s="4"/>
      <c r="C1584" s="4"/>
      <c r="D1584" s="4"/>
      <c r="E1584" s="4"/>
      <c r="F1584" s="4"/>
      <c r="G1584" s="6"/>
      <c r="H1584" s="26"/>
      <c r="I1584" s="15"/>
      <c r="J1584" s="14"/>
      <c r="K1584" s="14"/>
      <c r="L1584" s="16"/>
      <c r="M1584" s="26"/>
      <c r="N1584" s="15"/>
      <c r="O1584" s="14"/>
      <c r="P1584" s="14"/>
      <c r="Q1584" s="14"/>
      <c r="R1584" s="14"/>
      <c r="S1584" s="14"/>
      <c r="T1584" s="16"/>
      <c r="U1584" s="26"/>
      <c r="V1584" s="5"/>
      <c r="W1584" s="4"/>
      <c r="X1584" s="4"/>
      <c r="Y1584" s="4"/>
      <c r="Z1584" s="4"/>
      <c r="AA1584" s="6"/>
      <c r="AB1584" s="26"/>
      <c r="AC1584" s="15"/>
      <c r="AD1584" s="14"/>
      <c r="AE1584" s="14"/>
      <c r="AF1584" s="16"/>
      <c r="AG1584" s="26"/>
      <c r="AH1584" s="15"/>
      <c r="AI1584" s="14"/>
      <c r="AJ1584" s="14"/>
      <c r="AK1584" s="14"/>
      <c r="AL1584" s="14"/>
      <c r="AM1584" s="14"/>
      <c r="AN1584" s="14"/>
      <c r="AO1584" s="14"/>
      <c r="AP1584" s="14"/>
      <c r="AQ1584" s="16"/>
      <c r="AR1584" s="26"/>
      <c r="AS1584" s="15"/>
      <c r="AT1584" s="14"/>
      <c r="AU1584" s="14"/>
      <c r="AV1584" s="16"/>
      <c r="AW1584" s="26"/>
      <c r="AX1584" s="5"/>
      <c r="AY1584" s="4"/>
      <c r="AZ1584" s="4"/>
      <c r="BA1584" s="4"/>
      <c r="BB1584" s="6"/>
      <c r="BC1584" s="26"/>
      <c r="BD1584" s="15"/>
      <c r="BE1584" s="14"/>
      <c r="BF1584" s="14"/>
      <c r="BG1584" s="14"/>
      <c r="BH1584" s="14"/>
      <c r="BI1584" s="16"/>
      <c r="BJ1584" s="26"/>
      <c r="BK1584" s="15"/>
      <c r="BL1584" s="14"/>
      <c r="BM1584" s="14"/>
      <c r="BN1584" s="40"/>
    </row>
    <row r="1585" spans="1:66" x14ac:dyDescent="0.15">
      <c r="A1585" s="48" t="s">
        <v>48</v>
      </c>
      <c r="B1585" s="7">
        <v>300.06000000000006</v>
      </c>
      <c r="C1585" s="7">
        <v>93.35199999999999</v>
      </c>
      <c r="D1585" s="7">
        <v>50.820972972972953</v>
      </c>
      <c r="E1585" s="7">
        <v>45.414486486486481</v>
      </c>
      <c r="F1585" s="7">
        <v>47.39686486486481</v>
      </c>
      <c r="G1585" s="7">
        <v>63.075675675675527</v>
      </c>
      <c r="H1585" s="49"/>
      <c r="I1585" s="7">
        <v>300.06000000000006</v>
      </c>
      <c r="J1585" s="7">
        <v>150.47999999999979</v>
      </c>
      <c r="K1585" s="7">
        <v>149.40000000000009</v>
      </c>
      <c r="L1585" s="7">
        <v>0.18000000000000235</v>
      </c>
      <c r="M1585" s="49"/>
      <c r="N1585" s="7">
        <v>300.06000000000006</v>
      </c>
      <c r="O1585" s="7">
        <v>102.56035713236703</v>
      </c>
      <c r="P1585" s="7">
        <v>87.027102327092436</v>
      </c>
      <c r="Q1585" s="8" t="s">
        <v>49</v>
      </c>
      <c r="R1585" s="7">
        <v>47.919642867632682</v>
      </c>
      <c r="S1585" s="7">
        <v>62.372897672907733</v>
      </c>
      <c r="T1585" s="7">
        <v>0.18000000000000235</v>
      </c>
      <c r="U1585" s="49"/>
      <c r="V1585" s="7">
        <v>300.06000000000006</v>
      </c>
      <c r="W1585" s="7">
        <v>200.16000000000017</v>
      </c>
      <c r="X1585" s="7">
        <v>64.259999999999991</v>
      </c>
      <c r="Y1585" s="7">
        <v>11.159999999999995</v>
      </c>
      <c r="Z1585" s="7">
        <v>10.440000000000003</v>
      </c>
      <c r="AA1585" s="7">
        <v>14.04</v>
      </c>
      <c r="AB1585" s="49"/>
      <c r="AC1585" s="7">
        <v>300.06000000000006</v>
      </c>
      <c r="AD1585" s="7">
        <v>108.50745718977696</v>
      </c>
      <c r="AE1585" s="7">
        <v>153.42869031451161</v>
      </c>
      <c r="AF1585" s="7">
        <v>38.123852495711319</v>
      </c>
      <c r="AG1585" s="49"/>
      <c r="AH1585" s="7">
        <v>300.06000000000006</v>
      </c>
      <c r="AI1585" s="7">
        <v>55.386074113359179</v>
      </c>
      <c r="AJ1585" s="7">
        <v>53.121383076417757</v>
      </c>
      <c r="AK1585" s="8" t="s">
        <v>49</v>
      </c>
      <c r="AL1585" s="7">
        <v>72.726170796653378</v>
      </c>
      <c r="AM1585" s="7">
        <v>80.702519517858192</v>
      </c>
      <c r="AN1585" s="8" t="s">
        <v>49</v>
      </c>
      <c r="AO1585" s="7">
        <v>22.367755089987181</v>
      </c>
      <c r="AP1585" s="7">
        <v>15.576097405724141</v>
      </c>
      <c r="AQ1585" s="7">
        <v>0.18000000000000235</v>
      </c>
      <c r="AR1585" s="49"/>
      <c r="AS1585" s="7">
        <v>300.06000000000006</v>
      </c>
      <c r="AT1585" s="7">
        <v>98.321150018130908</v>
      </c>
      <c r="AU1585" s="7">
        <v>107.89494436836563</v>
      </c>
      <c r="AV1585" s="7">
        <v>93.843905613503267</v>
      </c>
      <c r="AW1585" s="49"/>
      <c r="AX1585" s="7">
        <v>300.06000000000006</v>
      </c>
      <c r="AY1585" s="7">
        <v>50.89628850321327</v>
      </c>
      <c r="AZ1585" s="7">
        <v>101.81013500411026</v>
      </c>
      <c r="BA1585" s="7">
        <v>97.693694889520359</v>
      </c>
      <c r="BB1585" s="7">
        <v>49.659881603155966</v>
      </c>
      <c r="BC1585" s="49"/>
      <c r="BD1585" s="7">
        <v>300.06000000000006</v>
      </c>
      <c r="BE1585" s="7">
        <v>33.547342901783303</v>
      </c>
      <c r="BF1585" s="7">
        <v>153.38534139517728</v>
      </c>
      <c r="BG1585" s="7">
        <v>34.406662979037414</v>
      </c>
      <c r="BH1585" s="7">
        <v>68.923666986973757</v>
      </c>
      <c r="BI1585" s="7">
        <v>9.7969857370280771</v>
      </c>
      <c r="BJ1585" s="49"/>
      <c r="BK1585" s="7">
        <v>300.06000000000006</v>
      </c>
      <c r="BL1585" s="7">
        <v>103.46073294097731</v>
      </c>
      <c r="BM1585" s="7">
        <v>71.133212898508916</v>
      </c>
      <c r="BN1585" s="35">
        <v>125.46605416051355</v>
      </c>
    </row>
    <row r="1586" spans="1:66" x14ac:dyDescent="0.15">
      <c r="A1586" s="47" t="s">
        <v>282</v>
      </c>
      <c r="B1586" s="9"/>
      <c r="C1586" s="11"/>
      <c r="D1586" s="9"/>
      <c r="E1586" s="9"/>
      <c r="F1586" s="11"/>
      <c r="G1586" s="9"/>
      <c r="H1586" s="49"/>
      <c r="I1586" s="9"/>
      <c r="J1586" s="11"/>
      <c r="K1586" s="11"/>
      <c r="L1586" s="9"/>
      <c r="M1586" s="49"/>
      <c r="N1586" s="9"/>
      <c r="O1586" s="11"/>
      <c r="P1586" s="11"/>
      <c r="Q1586" s="9"/>
      <c r="R1586" s="9"/>
      <c r="S1586" s="11"/>
      <c r="T1586" s="9"/>
      <c r="U1586" s="49"/>
      <c r="V1586" s="9"/>
      <c r="W1586" s="11"/>
      <c r="X1586" s="11"/>
      <c r="Y1586" s="9"/>
      <c r="Z1586" s="11"/>
      <c r="AA1586" s="9"/>
      <c r="AB1586" s="49"/>
      <c r="AC1586" s="9"/>
      <c r="AD1586" s="9"/>
      <c r="AE1586" s="9"/>
      <c r="AF1586" s="9"/>
      <c r="AG1586" s="49"/>
      <c r="AH1586" s="9"/>
      <c r="AI1586" s="9"/>
      <c r="AJ1586" s="11"/>
      <c r="AK1586" s="9"/>
      <c r="AL1586" s="11"/>
      <c r="AM1586" s="11"/>
      <c r="AN1586" s="9"/>
      <c r="AO1586" s="9"/>
      <c r="AP1586" s="9"/>
      <c r="AQ1586" s="9"/>
      <c r="AR1586" s="49"/>
      <c r="AS1586" s="9"/>
      <c r="AT1586" s="9"/>
      <c r="AU1586" s="9"/>
      <c r="AV1586" s="9"/>
      <c r="AW1586" s="49"/>
      <c r="AX1586" s="9"/>
      <c r="AY1586" s="9"/>
      <c r="AZ1586" s="9"/>
      <c r="BA1586" s="9"/>
      <c r="BB1586" s="9"/>
      <c r="BC1586" s="49"/>
      <c r="BD1586" s="9"/>
      <c r="BE1586" s="9"/>
      <c r="BF1586" s="9"/>
      <c r="BG1586" s="9"/>
      <c r="BH1586" s="9"/>
      <c r="BI1586" s="9"/>
      <c r="BJ1586" s="49"/>
      <c r="BK1586" s="9"/>
      <c r="BL1586" s="9"/>
      <c r="BM1586" s="9"/>
      <c r="BN1586" s="38"/>
    </row>
    <row r="1587" spans="1:66" x14ac:dyDescent="0.15">
      <c r="A1587" s="50" t="s">
        <v>51</v>
      </c>
      <c r="B1587" s="10">
        <v>0.32382159244562947</v>
      </c>
      <c r="C1587" s="12">
        <v>0.43412615457497938</v>
      </c>
      <c r="D1587" s="10">
        <v>0.31740238684070504</v>
      </c>
      <c r="E1587" s="10">
        <v>0.26826995573796036</v>
      </c>
      <c r="F1587" s="12">
        <v>0.20720592681188521</v>
      </c>
      <c r="G1587" s="10">
        <v>0.29336840761589644</v>
      </c>
      <c r="H1587" s="49"/>
      <c r="I1587" s="10">
        <v>0.32382159244562947</v>
      </c>
      <c r="J1587" s="12">
        <v>0.38667577124823899</v>
      </c>
      <c r="K1587" s="12">
        <v>0.25969837330522533</v>
      </c>
      <c r="L1587" s="10">
        <v>1</v>
      </c>
      <c r="M1587" s="49"/>
      <c r="N1587" s="10">
        <v>0.32382159244562947</v>
      </c>
      <c r="O1587" s="12">
        <v>0.42773087755253353</v>
      </c>
      <c r="P1587" s="12">
        <v>0.28694915674058052</v>
      </c>
      <c r="Q1587" s="13" t="s">
        <v>49</v>
      </c>
      <c r="R1587" s="10">
        <v>0.29880728741361173</v>
      </c>
      <c r="S1587" s="12">
        <v>0.22167614238437108</v>
      </c>
      <c r="T1587" s="10">
        <v>1</v>
      </c>
      <c r="U1587" s="49"/>
      <c r="V1587" s="10">
        <v>0.32382159244562947</v>
      </c>
      <c r="W1587" s="12">
        <v>0.26468314881754174</v>
      </c>
      <c r="X1587" s="12">
        <v>0.46501394799417489</v>
      </c>
      <c r="Y1587" s="10">
        <v>0.26893864235311016</v>
      </c>
      <c r="Z1587" s="12">
        <v>0.59016964950972173</v>
      </c>
      <c r="AA1587" s="10">
        <v>0.36626818192795757</v>
      </c>
      <c r="AB1587" s="49"/>
      <c r="AC1587" s="10">
        <v>0.32382159244562947</v>
      </c>
      <c r="AD1587" s="10">
        <v>0.28655651905900525</v>
      </c>
      <c r="AE1587" s="10">
        <v>0.36234611019194612</v>
      </c>
      <c r="AF1587" s="10">
        <v>0.27484364752643536</v>
      </c>
      <c r="AG1587" s="49"/>
      <c r="AH1587" s="10">
        <v>0.32382159244562947</v>
      </c>
      <c r="AI1587" s="10">
        <v>0.35214800487782899</v>
      </c>
      <c r="AJ1587" s="12">
        <v>0.21816871203333607</v>
      </c>
      <c r="AK1587" s="13" t="s">
        <v>49</v>
      </c>
      <c r="AL1587" s="12">
        <v>0.45582980615625157</v>
      </c>
      <c r="AM1587" s="12">
        <v>0.27810200876834673</v>
      </c>
      <c r="AN1587" s="13" t="s">
        <v>49</v>
      </c>
      <c r="AO1587" s="10">
        <v>0.24732558995835077</v>
      </c>
      <c r="AP1587" s="10">
        <v>0.30598039610709121</v>
      </c>
      <c r="AQ1587" s="10">
        <v>1</v>
      </c>
      <c r="AR1587" s="49"/>
      <c r="AS1587" s="10">
        <v>0.32382159244562947</v>
      </c>
      <c r="AT1587" s="10">
        <v>0.35324313225584247</v>
      </c>
      <c r="AU1587" s="10">
        <v>0.32793025497655592</v>
      </c>
      <c r="AV1587" s="10">
        <v>0.288272522712891</v>
      </c>
      <c r="AW1587" s="49"/>
      <c r="AX1587" s="10">
        <v>0.32382159244562947</v>
      </c>
      <c r="AY1587" s="10">
        <v>0.3528833486780551</v>
      </c>
      <c r="AZ1587" s="10">
        <v>0.27373364074182555</v>
      </c>
      <c r="BA1587" s="10">
        <v>0.35344575968878544</v>
      </c>
      <c r="BB1587" s="10">
        <v>0.33844569576554134</v>
      </c>
      <c r="BC1587" s="49"/>
      <c r="BD1587" s="10">
        <v>0.32382159244562947</v>
      </c>
      <c r="BE1587" s="10">
        <v>0.33610713823689603</v>
      </c>
      <c r="BF1587" s="10">
        <v>0.31199695232826136</v>
      </c>
      <c r="BG1587" s="10">
        <v>0.45390499847956639</v>
      </c>
      <c r="BH1587" s="10">
        <v>0.27560794666951721</v>
      </c>
      <c r="BI1587" s="10">
        <v>0.34922781489908661</v>
      </c>
      <c r="BJ1587" s="49"/>
      <c r="BK1587" s="10">
        <v>0.32382159244562947</v>
      </c>
      <c r="BL1587" s="10">
        <v>0.32166005460020114</v>
      </c>
      <c r="BM1587" s="10">
        <v>0.27818763837950389</v>
      </c>
      <c r="BN1587" s="39">
        <v>0.35147627627999428</v>
      </c>
    </row>
    <row r="1588" spans="1:66" x14ac:dyDescent="0.15">
      <c r="A1588" s="47" t="s">
        <v>283</v>
      </c>
      <c r="B1588" s="9"/>
      <c r="C1588" s="11"/>
      <c r="D1588" s="11"/>
      <c r="E1588" s="11"/>
      <c r="F1588" s="9"/>
      <c r="G1588" s="11"/>
      <c r="H1588" s="49"/>
      <c r="I1588" s="9"/>
      <c r="J1588" s="11"/>
      <c r="K1588" s="11"/>
      <c r="L1588" s="9"/>
      <c r="M1588" s="49"/>
      <c r="N1588" s="9"/>
      <c r="O1588" s="9"/>
      <c r="P1588" s="9"/>
      <c r="Q1588" s="9"/>
      <c r="R1588" s="9"/>
      <c r="S1588" s="9"/>
      <c r="T1588" s="9"/>
      <c r="U1588" s="49"/>
      <c r="V1588" s="9"/>
      <c r="W1588" s="11"/>
      <c r="X1588" s="11"/>
      <c r="Y1588" s="9"/>
      <c r="Z1588" s="9"/>
      <c r="AA1588" s="9"/>
      <c r="AB1588" s="49"/>
      <c r="AC1588" s="9"/>
      <c r="AD1588" s="9"/>
      <c r="AE1588" s="9"/>
      <c r="AF1588" s="9"/>
      <c r="AG1588" s="49"/>
      <c r="AH1588" s="9"/>
      <c r="AI1588" s="11"/>
      <c r="AJ1588" s="9"/>
      <c r="AK1588" s="9"/>
      <c r="AL1588" s="11"/>
      <c r="AM1588" s="11"/>
      <c r="AN1588" s="9"/>
      <c r="AO1588" s="11"/>
      <c r="AP1588" s="9"/>
      <c r="AQ1588" s="9"/>
      <c r="AR1588" s="49"/>
      <c r="AS1588" s="9"/>
      <c r="AT1588" s="9"/>
      <c r="AU1588" s="9"/>
      <c r="AV1588" s="9"/>
      <c r="AW1588" s="49"/>
      <c r="AX1588" s="9"/>
      <c r="AY1588" s="11"/>
      <c r="AZ1588" s="11"/>
      <c r="BA1588" s="9"/>
      <c r="BB1588" s="9"/>
      <c r="BC1588" s="49"/>
      <c r="BD1588" s="9"/>
      <c r="BE1588" s="9"/>
      <c r="BF1588" s="9"/>
      <c r="BG1588" s="9"/>
      <c r="BH1588" s="9"/>
      <c r="BI1588" s="9"/>
      <c r="BJ1588" s="49"/>
      <c r="BK1588" s="9"/>
      <c r="BL1588" s="9"/>
      <c r="BM1588" s="9"/>
      <c r="BN1588" s="38"/>
    </row>
    <row r="1589" spans="1:66" x14ac:dyDescent="0.15">
      <c r="A1589" s="50" t="s">
        <v>51</v>
      </c>
      <c r="B1589" s="10">
        <v>0.32560203019869249</v>
      </c>
      <c r="C1589" s="12">
        <v>0.19833046511667549</v>
      </c>
      <c r="D1589" s="12">
        <v>0.42885877725960936</v>
      </c>
      <c r="E1589" s="12">
        <v>0.41132529054614797</v>
      </c>
      <c r="F1589" s="10">
        <v>0.34888701016662488</v>
      </c>
      <c r="G1589" s="12">
        <v>0.35155076363349774</v>
      </c>
      <c r="H1589" s="49"/>
      <c r="I1589" s="10">
        <v>0.32560203019869249</v>
      </c>
      <c r="J1589" s="12">
        <v>0.27220059576343747</v>
      </c>
      <c r="K1589" s="12">
        <v>0.37978179070239398</v>
      </c>
      <c r="L1589" s="10">
        <v>0</v>
      </c>
      <c r="M1589" s="49"/>
      <c r="N1589" s="10">
        <v>0.32560203019869249</v>
      </c>
      <c r="O1589" s="10">
        <v>0.25420384669250801</v>
      </c>
      <c r="P1589" s="10">
        <v>0.37825521677182089</v>
      </c>
      <c r="Q1589" s="13" t="s">
        <v>49</v>
      </c>
      <c r="R1589" s="10">
        <v>0.31071826621091198</v>
      </c>
      <c r="S1589" s="10">
        <v>0.381911775208846</v>
      </c>
      <c r="T1589" s="10">
        <v>0</v>
      </c>
      <c r="U1589" s="49"/>
      <c r="V1589" s="10">
        <v>0.32560203019869249</v>
      </c>
      <c r="W1589" s="12">
        <v>0.38099359853758913</v>
      </c>
      <c r="X1589" s="12">
        <v>0.21566886283835027</v>
      </c>
      <c r="Y1589" s="10">
        <v>0.23579526736233392</v>
      </c>
      <c r="Z1589" s="10">
        <v>0.17893290066306258</v>
      </c>
      <c r="AA1589" s="10">
        <v>0.21951928101548268</v>
      </c>
      <c r="AB1589" s="49"/>
      <c r="AC1589" s="10">
        <v>0.32560203019869249</v>
      </c>
      <c r="AD1589" s="10">
        <v>0.28890358073137468</v>
      </c>
      <c r="AE1589" s="10">
        <v>0.33384033218781534</v>
      </c>
      <c r="AF1589" s="10">
        <v>0.39689764624918089</v>
      </c>
      <c r="AG1589" s="49"/>
      <c r="AH1589" s="10">
        <v>0.32560203019869249</v>
      </c>
      <c r="AI1589" s="12">
        <v>0.21982118861377539</v>
      </c>
      <c r="AJ1589" s="10">
        <v>0.36093111970281527</v>
      </c>
      <c r="AK1589" s="13" t="s">
        <v>49</v>
      </c>
      <c r="AL1589" s="12">
        <v>0.24629636590082468</v>
      </c>
      <c r="AM1589" s="12">
        <v>0.41273176559585534</v>
      </c>
      <c r="AN1589" s="13" t="s">
        <v>49</v>
      </c>
      <c r="AO1589" s="12">
        <v>0.48612484307832093</v>
      </c>
      <c r="AP1589" s="10">
        <v>0.2733512623514891</v>
      </c>
      <c r="AQ1589" s="10">
        <v>0</v>
      </c>
      <c r="AR1589" s="49"/>
      <c r="AS1589" s="10">
        <v>0.32560203019869249</v>
      </c>
      <c r="AT1589" s="10">
        <v>0.28289166568673796</v>
      </c>
      <c r="AU1589" s="10">
        <v>0.31112806132362208</v>
      </c>
      <c r="AV1589" s="10">
        <v>0.38699120816834065</v>
      </c>
      <c r="AW1589" s="49"/>
      <c r="AX1589" s="10">
        <v>0.32560203019869249</v>
      </c>
      <c r="AY1589" s="12">
        <v>0.23440938616647608</v>
      </c>
      <c r="AZ1589" s="12">
        <v>0.42142376161359241</v>
      </c>
      <c r="BA1589" s="10">
        <v>0.30211152758527937</v>
      </c>
      <c r="BB1589" s="10">
        <v>0.26882818770228717</v>
      </c>
      <c r="BC1589" s="49"/>
      <c r="BD1589" s="10">
        <v>0.32560203019869249</v>
      </c>
      <c r="BE1589" s="10">
        <v>0.34709715034690097</v>
      </c>
      <c r="BF1589" s="10">
        <v>0.34161423978518096</v>
      </c>
      <c r="BG1589" s="10">
        <v>0.26924227353467228</v>
      </c>
      <c r="BH1589" s="10">
        <v>0.31407268084170969</v>
      </c>
      <c r="BI1589" s="10">
        <v>0.28034870194393735</v>
      </c>
      <c r="BJ1589" s="49"/>
      <c r="BK1589" s="10">
        <v>0.32560203019869249</v>
      </c>
      <c r="BL1589" s="10">
        <v>0.35486283628365539</v>
      </c>
      <c r="BM1589" s="10">
        <v>0.39512185640078196</v>
      </c>
      <c r="BN1589" s="39">
        <v>0.2620588423999034</v>
      </c>
    </row>
    <row r="1590" spans="1:66" x14ac:dyDescent="0.15">
      <c r="A1590" s="47" t="s">
        <v>284</v>
      </c>
      <c r="B1590" s="9"/>
      <c r="C1590" s="9"/>
      <c r="D1590" s="9"/>
      <c r="E1590" s="11"/>
      <c r="F1590" s="11"/>
      <c r="G1590" s="9"/>
      <c r="H1590" s="49"/>
      <c r="I1590" s="9"/>
      <c r="J1590" s="9"/>
      <c r="K1590" s="9"/>
      <c r="L1590" s="9"/>
      <c r="M1590" s="49"/>
      <c r="N1590" s="9"/>
      <c r="O1590" s="9"/>
      <c r="P1590" s="9"/>
      <c r="Q1590" s="9"/>
      <c r="R1590" s="9"/>
      <c r="S1590" s="9"/>
      <c r="T1590" s="9"/>
      <c r="U1590" s="49"/>
      <c r="V1590" s="9"/>
      <c r="W1590" s="11"/>
      <c r="X1590" s="9"/>
      <c r="Y1590" s="11"/>
      <c r="Z1590" s="9"/>
      <c r="AA1590" s="11"/>
      <c r="AB1590" s="49"/>
      <c r="AC1590" s="9"/>
      <c r="AD1590" s="9"/>
      <c r="AE1590" s="9"/>
      <c r="AF1590" s="9"/>
      <c r="AG1590" s="49"/>
      <c r="AH1590" s="9"/>
      <c r="AI1590" s="9"/>
      <c r="AJ1590" s="9"/>
      <c r="AK1590" s="9"/>
      <c r="AL1590" s="9"/>
      <c r="AM1590" s="9"/>
      <c r="AN1590" s="9"/>
      <c r="AO1590" s="9"/>
      <c r="AP1590" s="9"/>
      <c r="AQ1590" s="9"/>
      <c r="AR1590" s="49"/>
      <c r="AS1590" s="9"/>
      <c r="AT1590" s="9"/>
      <c r="AU1590" s="9"/>
      <c r="AV1590" s="9"/>
      <c r="AW1590" s="49"/>
      <c r="AX1590" s="9"/>
      <c r="AY1590" s="11"/>
      <c r="AZ1590" s="11"/>
      <c r="BA1590" s="11"/>
      <c r="BB1590" s="9"/>
      <c r="BC1590" s="49"/>
      <c r="BD1590" s="9"/>
      <c r="BE1590" s="9"/>
      <c r="BF1590" s="9"/>
      <c r="BG1590" s="9"/>
      <c r="BH1590" s="9"/>
      <c r="BI1590" s="9"/>
      <c r="BJ1590" s="49"/>
      <c r="BK1590" s="9"/>
      <c r="BL1590" s="9"/>
      <c r="BM1590" s="9"/>
      <c r="BN1590" s="38"/>
    </row>
    <row r="1591" spans="1:66" x14ac:dyDescent="0.15">
      <c r="A1591" s="50" t="s">
        <v>51</v>
      </c>
      <c r="B1591" s="10">
        <v>0.24885653512393069</v>
      </c>
      <c r="C1591" s="10">
        <v>0.25609258473783236</v>
      </c>
      <c r="D1591" s="10">
        <v>0.22391229190809042</v>
      </c>
      <c r="E1591" s="12">
        <v>0.16739437913717908</v>
      </c>
      <c r="F1591" s="12">
        <v>0.36398535279094418</v>
      </c>
      <c r="G1591" s="10">
        <v>0.23038678412136851</v>
      </c>
      <c r="H1591" s="49"/>
      <c r="I1591" s="10">
        <v>0.24885653512393069</v>
      </c>
      <c r="J1591" s="10">
        <v>0.25922908905686898</v>
      </c>
      <c r="K1591" s="10">
        <v>0.23870882602415702</v>
      </c>
      <c r="L1591" s="10">
        <v>0</v>
      </c>
      <c r="M1591" s="49"/>
      <c r="N1591" s="10">
        <v>0.24885653512393069</v>
      </c>
      <c r="O1591" s="10">
        <v>0.22111818834592581</v>
      </c>
      <c r="P1591" s="10">
        <v>0.2322307002005167</v>
      </c>
      <c r="Q1591" s="13" t="s">
        <v>49</v>
      </c>
      <c r="R1591" s="10">
        <v>0.34079621588933207</v>
      </c>
      <c r="S1591" s="10">
        <v>0.24774756784914354</v>
      </c>
      <c r="T1591" s="10">
        <v>0</v>
      </c>
      <c r="U1591" s="49"/>
      <c r="V1591" s="10">
        <v>0.24885653512393069</v>
      </c>
      <c r="W1591" s="12">
        <v>0.26245142485252415</v>
      </c>
      <c r="X1591" s="10">
        <v>0.23636858693335663</v>
      </c>
      <c r="Y1591" s="12">
        <v>0.40681003210320388</v>
      </c>
      <c r="Z1591" s="10">
        <v>0.23089744982721561</v>
      </c>
      <c r="AA1591" s="12">
        <v>0</v>
      </c>
      <c r="AB1591" s="49"/>
      <c r="AC1591" s="10">
        <v>0.24885653512393069</v>
      </c>
      <c r="AD1591" s="10">
        <v>0.28534331982213718</v>
      </c>
      <c r="AE1591" s="10">
        <v>0.21543097217231963</v>
      </c>
      <c r="AF1591" s="10">
        <v>0.27952898928341785</v>
      </c>
      <c r="AG1591" s="49"/>
      <c r="AH1591" s="10">
        <v>0.24885653512393069</v>
      </c>
      <c r="AI1591" s="10">
        <v>0.33975990897984643</v>
      </c>
      <c r="AJ1591" s="10">
        <v>0.22860682190849257</v>
      </c>
      <c r="AK1591" s="13" t="s">
        <v>49</v>
      </c>
      <c r="AL1591" s="10">
        <v>0.19564773220878187</v>
      </c>
      <c r="AM1591" s="10">
        <v>0.23325890737304222</v>
      </c>
      <c r="AN1591" s="13" t="s">
        <v>49</v>
      </c>
      <c r="AO1591" s="10">
        <v>0.26654956696332849</v>
      </c>
      <c r="AP1591" s="10">
        <v>0.30139812305059022</v>
      </c>
      <c r="AQ1591" s="10">
        <v>0</v>
      </c>
      <c r="AR1591" s="49"/>
      <c r="AS1591" s="10">
        <v>0.24885653512393069</v>
      </c>
      <c r="AT1591" s="10">
        <v>0.31878867283222484</v>
      </c>
      <c r="AU1591" s="10">
        <v>0.21741966602549989</v>
      </c>
      <c r="AV1591" s="10">
        <v>0.21173181256002224</v>
      </c>
      <c r="AW1591" s="49"/>
      <c r="AX1591" s="10">
        <v>0.24885653512393069</v>
      </c>
      <c r="AY1591" s="12">
        <v>0.39594673149895548</v>
      </c>
      <c r="AZ1591" s="12">
        <v>0.20633804290512436</v>
      </c>
      <c r="BA1591" s="12">
        <v>0.17948537942421267</v>
      </c>
      <c r="BB1591" s="10">
        <v>0.32174420147515354</v>
      </c>
      <c r="BC1591" s="49"/>
      <c r="BD1591" s="10">
        <v>0.24885653512393069</v>
      </c>
      <c r="BE1591" s="10">
        <v>0.20652340333859467</v>
      </c>
      <c r="BF1591" s="10">
        <v>0.2521517036879708</v>
      </c>
      <c r="BG1591" s="10">
        <v>0.18465599221840198</v>
      </c>
      <c r="BH1591" s="10">
        <v>0.29485921083075128</v>
      </c>
      <c r="BI1591" s="10">
        <v>0.24405780147179992</v>
      </c>
      <c r="BJ1591" s="49"/>
      <c r="BK1591" s="10">
        <v>0.24885653512393069</v>
      </c>
      <c r="BL1591" s="10">
        <v>0.23921130138468735</v>
      </c>
      <c r="BM1591" s="10">
        <v>0.24496117951413054</v>
      </c>
      <c r="BN1591" s="39">
        <v>0.25901858350018236</v>
      </c>
    </row>
    <row r="1592" spans="1:66" x14ac:dyDescent="0.15">
      <c r="A1592" s="47" t="s">
        <v>285</v>
      </c>
      <c r="B1592" s="9"/>
      <c r="C1592" s="9"/>
      <c r="D1592" s="9"/>
      <c r="E1592" s="9"/>
      <c r="F1592" s="9"/>
      <c r="G1592" s="9"/>
      <c r="H1592" s="49"/>
      <c r="I1592" s="9"/>
      <c r="J1592" s="9"/>
      <c r="K1592" s="9"/>
      <c r="L1592" s="9"/>
      <c r="M1592" s="49"/>
      <c r="N1592" s="9"/>
      <c r="O1592" s="9"/>
      <c r="P1592" s="9"/>
      <c r="Q1592" s="9"/>
      <c r="R1592" s="9"/>
      <c r="S1592" s="9"/>
      <c r="T1592" s="9"/>
      <c r="U1592" s="49"/>
      <c r="V1592" s="9"/>
      <c r="W1592" s="11"/>
      <c r="X1592" s="11"/>
      <c r="Y1592" s="11"/>
      <c r="Z1592" s="9"/>
      <c r="AA1592" s="11"/>
      <c r="AB1592" s="49"/>
      <c r="AC1592" s="9"/>
      <c r="AD1592" s="9"/>
      <c r="AE1592" s="9"/>
      <c r="AF1592" s="9"/>
      <c r="AG1592" s="49"/>
      <c r="AH1592" s="9"/>
      <c r="AI1592" s="9"/>
      <c r="AJ1592" s="11"/>
      <c r="AK1592" s="9"/>
      <c r="AL1592" s="9"/>
      <c r="AM1592" s="11"/>
      <c r="AN1592" s="9"/>
      <c r="AO1592" s="11"/>
      <c r="AP1592" s="9"/>
      <c r="AQ1592" s="9"/>
      <c r="AR1592" s="49"/>
      <c r="AS1592" s="9"/>
      <c r="AT1592" s="11"/>
      <c r="AU1592" s="11"/>
      <c r="AV1592" s="9"/>
      <c r="AW1592" s="49"/>
      <c r="AX1592" s="9"/>
      <c r="AY1592" s="11"/>
      <c r="AZ1592" s="11"/>
      <c r="BA1592" s="11"/>
      <c r="BB1592" s="9"/>
      <c r="BC1592" s="49"/>
      <c r="BD1592" s="9"/>
      <c r="BE1592" s="9"/>
      <c r="BF1592" s="9"/>
      <c r="BG1592" s="9"/>
      <c r="BH1592" s="9"/>
      <c r="BI1592" s="9"/>
      <c r="BJ1592" s="49"/>
      <c r="BK1592" s="9"/>
      <c r="BL1592" s="9"/>
      <c r="BM1592" s="9"/>
      <c r="BN1592" s="38"/>
    </row>
    <row r="1593" spans="1:66" ht="14" thickBot="1" x14ac:dyDescent="0.2">
      <c r="A1593" s="52" t="s">
        <v>51</v>
      </c>
      <c r="B1593" s="28">
        <v>0.1017198422317466</v>
      </c>
      <c r="C1593" s="28">
        <v>0.11145079557051335</v>
      </c>
      <c r="D1593" s="28">
        <v>2.9826543991595112E-2</v>
      </c>
      <c r="E1593" s="28">
        <v>0.15301037457871269</v>
      </c>
      <c r="F1593" s="28">
        <v>7.9921710230545395E-2</v>
      </c>
      <c r="G1593" s="28">
        <v>0.12469404462923862</v>
      </c>
      <c r="H1593" s="53"/>
      <c r="I1593" s="28">
        <v>0.1017198422317466</v>
      </c>
      <c r="J1593" s="28">
        <v>8.1894543931454442E-2</v>
      </c>
      <c r="K1593" s="28">
        <v>0.1218110099682238</v>
      </c>
      <c r="L1593" s="28">
        <v>0</v>
      </c>
      <c r="M1593" s="53"/>
      <c r="N1593" s="28">
        <v>0.1017198422317466</v>
      </c>
      <c r="O1593" s="28">
        <v>9.6947087409033295E-2</v>
      </c>
      <c r="P1593" s="28">
        <v>0.10256492628708144</v>
      </c>
      <c r="Q1593" s="30" t="s">
        <v>49</v>
      </c>
      <c r="R1593" s="28">
        <v>4.9678230486144559E-2</v>
      </c>
      <c r="S1593" s="28">
        <v>0.14866451455763896</v>
      </c>
      <c r="T1593" s="28">
        <v>0</v>
      </c>
      <c r="U1593" s="53"/>
      <c r="V1593" s="28">
        <v>0.1017198422317466</v>
      </c>
      <c r="W1593" s="29">
        <v>9.1871827792343486E-2</v>
      </c>
      <c r="X1593" s="29">
        <v>8.294860223411793E-2</v>
      </c>
      <c r="Y1593" s="29">
        <v>8.8456058181352118E-2</v>
      </c>
      <c r="Z1593" s="28">
        <v>0</v>
      </c>
      <c r="AA1593" s="29">
        <v>0.41421253705655992</v>
      </c>
      <c r="AB1593" s="53"/>
      <c r="AC1593" s="28">
        <v>0.1017198422317466</v>
      </c>
      <c r="AD1593" s="28">
        <v>0.13919658038748267</v>
      </c>
      <c r="AE1593" s="28">
        <v>8.8382585447918896E-2</v>
      </c>
      <c r="AF1593" s="28">
        <v>4.8729716940966221E-2</v>
      </c>
      <c r="AG1593" s="53"/>
      <c r="AH1593" s="28">
        <v>0.1017198422317466</v>
      </c>
      <c r="AI1593" s="28">
        <v>8.8270897528549289E-2</v>
      </c>
      <c r="AJ1593" s="29">
        <v>0.19229334635535619</v>
      </c>
      <c r="AK1593" s="30" t="s">
        <v>49</v>
      </c>
      <c r="AL1593" s="28">
        <v>0.10222609573414244</v>
      </c>
      <c r="AM1593" s="29">
        <v>7.590731826275586E-2</v>
      </c>
      <c r="AN1593" s="30" t="s">
        <v>49</v>
      </c>
      <c r="AO1593" s="29">
        <v>0</v>
      </c>
      <c r="AP1593" s="28">
        <v>0.11927021849082951</v>
      </c>
      <c r="AQ1593" s="28">
        <v>0</v>
      </c>
      <c r="AR1593" s="53"/>
      <c r="AS1593" s="28">
        <v>0.1017198422317466</v>
      </c>
      <c r="AT1593" s="29">
        <v>4.5076529225194839E-2</v>
      </c>
      <c r="AU1593" s="29">
        <v>0.14352201767432249</v>
      </c>
      <c r="AV1593" s="28">
        <v>0.1130044565587465</v>
      </c>
      <c r="AW1593" s="53"/>
      <c r="AX1593" s="28">
        <v>0.1017198422317466</v>
      </c>
      <c r="AY1593" s="29">
        <v>1.6760533656513331E-2</v>
      </c>
      <c r="AZ1593" s="29">
        <v>9.8504554739457906E-2</v>
      </c>
      <c r="BA1593" s="29">
        <v>0.16495733330172249</v>
      </c>
      <c r="BB1593" s="28">
        <v>7.0981915057018327E-2</v>
      </c>
      <c r="BC1593" s="53"/>
      <c r="BD1593" s="28">
        <v>0.1017198422317466</v>
      </c>
      <c r="BE1593" s="28">
        <v>0.1102723080776089</v>
      </c>
      <c r="BF1593" s="28">
        <v>9.4237104198587149E-2</v>
      </c>
      <c r="BG1593" s="28">
        <v>9.2196735767359428E-2</v>
      </c>
      <c r="BH1593" s="28">
        <v>0.1154601616580222</v>
      </c>
      <c r="BI1593" s="28">
        <v>0.12636568168517609</v>
      </c>
      <c r="BJ1593" s="53"/>
      <c r="BK1593" s="28">
        <v>0.1017198422317466</v>
      </c>
      <c r="BL1593" s="28">
        <v>8.4265807731456213E-2</v>
      </c>
      <c r="BM1593" s="28">
        <v>8.1729325705584457E-2</v>
      </c>
      <c r="BN1593" s="45">
        <v>0.12744629781992017</v>
      </c>
    </row>
  </sheetData>
  <mergeCells count="17">
    <mergeCell ref="B7:G8"/>
    <mergeCell ref="I7:L8"/>
    <mergeCell ref="N7:T7"/>
    <mergeCell ref="V7:AA8"/>
    <mergeCell ref="BK7:BN8"/>
    <mergeCell ref="N8:N9"/>
    <mergeCell ref="O8:Q8"/>
    <mergeCell ref="R8:T8"/>
    <mergeCell ref="AH8:AH9"/>
    <mergeCell ref="AI8:AK8"/>
    <mergeCell ref="AL8:AN8"/>
    <mergeCell ref="AO8:AQ8"/>
    <mergeCell ref="AC7:AF8"/>
    <mergeCell ref="AH7:AQ7"/>
    <mergeCell ref="AS7:AV8"/>
    <mergeCell ref="AX7:BB8"/>
    <mergeCell ref="BD7:BI8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AF7363A72EAB40B41C6F07FA9D0FB3" ma:contentTypeVersion="12" ma:contentTypeDescription="Create a new document." ma:contentTypeScope="" ma:versionID="99a4b475a05edb8d1e9617d34c1c9d79">
  <xsd:schema xmlns:xsd="http://www.w3.org/2001/XMLSchema" xmlns:xs="http://www.w3.org/2001/XMLSchema" xmlns:p="http://schemas.microsoft.com/office/2006/metadata/properties" xmlns:ns2="0b1f5856-d403-4699-9efa-bb6aaf0ddb08" xmlns:ns3="96067572-703f-4e35-a7ef-9b537399ac63" targetNamespace="http://schemas.microsoft.com/office/2006/metadata/properties" ma:root="true" ma:fieldsID="94e30f3ac07e5093f96fe4027f4b6e9f" ns2:_="" ns3:_="">
    <xsd:import namespace="0b1f5856-d403-4699-9efa-bb6aaf0ddb08"/>
    <xsd:import namespace="96067572-703f-4e35-a7ef-9b537399ac6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b1f5856-d403-4699-9efa-bb6aaf0ddb0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6067572-703f-4e35-a7ef-9b537399ac63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3A16ACB-FF75-4EDA-99F1-A82B075C89EF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B685B76-4391-466D-A96A-5ED8F8A173D1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941E0B29-FC39-4440-8623-095E2D16F6E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b1f5856-d403-4699-9efa-bb6aaf0ddb08"/>
    <ds:schemaRef ds:uri="96067572-703f-4e35-a7ef-9b537399ac6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29</vt:i4>
      </vt:variant>
    </vt:vector>
  </HeadingPairs>
  <TitlesOfParts>
    <vt:vector size="36" baseType="lpstr">
      <vt:lpstr>US Crosstab</vt:lpstr>
      <vt:lpstr>Atlantic Crosstab</vt:lpstr>
      <vt:lpstr>Great Lakes Crosstab</vt:lpstr>
      <vt:lpstr>Pacific Crosstab</vt:lpstr>
      <vt:lpstr>Plains Crosstab</vt:lpstr>
      <vt:lpstr>Southern Crosstab</vt:lpstr>
      <vt:lpstr>Western Crosstab</vt:lpstr>
      <vt:lpstr>'Atlantic Crosstab'!Analysis_Name</vt:lpstr>
      <vt:lpstr>'Great Lakes Crosstab'!Analysis_Name</vt:lpstr>
      <vt:lpstr>'Pacific Crosstab'!Analysis_Name</vt:lpstr>
      <vt:lpstr>'Plains Crosstab'!Analysis_Name</vt:lpstr>
      <vt:lpstr>'Southern Crosstab'!Analysis_Name</vt:lpstr>
      <vt:lpstr>'Western Crosstab'!Analysis_Name</vt:lpstr>
      <vt:lpstr>Analysis_Name</vt:lpstr>
      <vt:lpstr>'Atlantic Crosstab'!Crosstab_Description</vt:lpstr>
      <vt:lpstr>'Great Lakes Crosstab'!Crosstab_Description</vt:lpstr>
      <vt:lpstr>'Pacific Crosstab'!Crosstab_Description</vt:lpstr>
      <vt:lpstr>'Plains Crosstab'!Crosstab_Description</vt:lpstr>
      <vt:lpstr>'Southern Crosstab'!Crosstab_Description</vt:lpstr>
      <vt:lpstr>'Western Crosstab'!Crosstab_Description</vt:lpstr>
      <vt:lpstr>Crosstab_Description</vt:lpstr>
      <vt:lpstr>'Atlantic Crosstab'!FilterInfoRange</vt:lpstr>
      <vt:lpstr>'Atlantic Crosstab'!InfoRange</vt:lpstr>
      <vt:lpstr>'Great Lakes Crosstab'!InfoRange</vt:lpstr>
      <vt:lpstr>'Pacific Crosstab'!InfoRange</vt:lpstr>
      <vt:lpstr>'Plains Crosstab'!InfoRange</vt:lpstr>
      <vt:lpstr>'Southern Crosstab'!InfoRange</vt:lpstr>
      <vt:lpstr>'Western Crosstab'!InfoRange</vt:lpstr>
      <vt:lpstr>InfoRange</vt:lpstr>
      <vt:lpstr>'Atlantic Crosstab'!Print_Titles</vt:lpstr>
      <vt:lpstr>'Great Lakes Crosstab'!Print_Titles</vt:lpstr>
      <vt:lpstr>'Pacific Crosstab'!Print_Titles</vt:lpstr>
      <vt:lpstr>'Plains Crosstab'!Print_Titles</vt:lpstr>
      <vt:lpstr>'Southern Crosstab'!Print_Titles</vt:lpstr>
      <vt:lpstr>'US Crosstab'!Print_Titles</vt:lpstr>
      <vt:lpstr>'Western Crosstab'!Print_Titles</vt:lpstr>
    </vt:vector>
  </TitlesOfParts>
  <Manager/>
  <Company>MarketSight®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MarketSight® </dc:subject>
  <dc:creator>MarketSight®</dc:creator>
  <cp:keywords/>
  <dc:description/>
  <cp:lastModifiedBy>Microsoft Office User</cp:lastModifiedBy>
  <cp:revision/>
  <cp:lastPrinted>2021-06-04T15:48:39Z</cp:lastPrinted>
  <dcterms:created xsi:type="dcterms:W3CDTF">2003-11-05T22:30:59Z</dcterms:created>
  <dcterms:modified xsi:type="dcterms:W3CDTF">2021-06-11T14:41:1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>
    <vt:bool>false</vt:bool>
  </property>
  <property fmtid="{D5CDD505-2E9C-101B-9397-08002B2CF9AE}" pid="3" name="ContentTypeId">
    <vt:lpwstr>0x010100DAAF7363A72EAB40B41C6F07FA9D0FB3</vt:lpwstr>
  </property>
</Properties>
</file>